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Users\kanld\Desktop\myOption\"/>
    </mc:Choice>
  </mc:AlternateContent>
  <xr:revisionPtr revIDLastSave="0" documentId="13_ncr:1_{27EC2341-2B22-4E3D-8C79-6543C12F5B54}" xr6:coauthVersionLast="47" xr6:coauthVersionMax="47" xr10:uidLastSave="{00000000-0000-0000-0000-000000000000}"/>
  <bookViews>
    <workbookView xWindow="12540" yWindow="-16320" windowWidth="38640" windowHeight="15720" tabRatio="964" activeTab="2" xr2:uid="{00000000-000D-0000-FFFF-FFFF00000000}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  <sheet name="m_buydip" sheetId="27" r:id="rId20"/>
    <sheet name="m_sellhigh" sheetId="28" r:id="rId21"/>
    <sheet name="w_buydip" sheetId="29" r:id="rId22"/>
    <sheet name=" w_sellhigh" sheetId="30" r:id="rId23"/>
  </sheets>
  <externalReferences>
    <externalReference r:id="rId24"/>
  </externalReferences>
  <definedNames>
    <definedName name="_xlnm._FilterDatabase" localSheetId="22" hidden="1">' w_sellhigh'!$A$1:$J$1057</definedName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9" hidden="1">m_buydip!$A$1:$J$1057</definedName>
    <definedName name="_xlnm._FilterDatabase" localSheetId="20" hidden="1">m_sellhigh!$A$1:$J$1057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21" hidden="1">w_buydip!$A$1:$J$1501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J$130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20" i="5" l="1"/>
  <c r="AA19" i="5"/>
  <c r="AA14" i="5"/>
  <c r="AA8" i="5"/>
  <c r="AA26" i="5"/>
  <c r="AA27" i="5"/>
  <c r="AA17" i="5"/>
  <c r="AA80" i="5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A49" i="5"/>
  <c r="AA48" i="5"/>
  <c r="AA47" i="5"/>
  <c r="AA46" i="5"/>
  <c r="AA45" i="5"/>
  <c r="AA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5" i="5"/>
  <c r="AA24" i="5"/>
  <c r="AA23" i="5"/>
  <c r="AA22" i="5"/>
  <c r="AA21" i="5"/>
  <c r="AA18" i="5"/>
  <c r="AA16" i="5"/>
  <c r="AA15" i="5"/>
  <c r="AA13" i="5"/>
  <c r="AA12" i="5"/>
  <c r="AA11" i="5"/>
  <c r="AA10" i="5"/>
  <c r="AA9" i="5"/>
  <c r="AA7" i="5"/>
  <c r="AA6" i="5"/>
  <c r="AA5" i="5"/>
  <c r="AA4" i="5"/>
  <c r="AA3" i="5"/>
  <c r="BB24" i="5"/>
  <c r="BB23" i="5"/>
  <c r="BB22" i="5"/>
  <c r="BB21" i="5"/>
  <c r="BB20" i="5"/>
  <c r="BB19" i="5"/>
  <c r="BB18" i="5"/>
  <c r="BB17" i="5"/>
  <c r="BB16" i="5"/>
  <c r="BB15" i="5"/>
  <c r="BB14" i="5"/>
  <c r="BB13" i="5"/>
  <c r="BB12" i="5"/>
  <c r="BB11" i="5"/>
  <c r="BB10" i="5"/>
  <c r="BB9" i="5"/>
  <c r="BB8" i="5"/>
  <c r="BB7" i="5"/>
  <c r="BB6" i="5"/>
  <c r="BB1" i="5" s="1"/>
  <c r="BB5" i="5"/>
  <c r="BB4" i="5"/>
  <c r="FS2" i="5"/>
  <c r="O5" i="30"/>
  <c r="O2" i="30"/>
  <c r="O1" i="30"/>
  <c r="FQ2" i="5"/>
  <c r="AB1" i="28"/>
  <c r="AD1" i="28"/>
  <c r="O6" i="28"/>
  <c r="O5" i="28"/>
  <c r="O4" i="28"/>
  <c r="O3" i="28"/>
  <c r="O2" i="28"/>
  <c r="O1" i="28"/>
  <c r="FN2" i="5"/>
  <c r="FL2" i="5"/>
  <c r="AF1" i="29"/>
  <c r="O5" i="29"/>
  <c r="O4" i="29"/>
  <c r="O3" i="29"/>
  <c r="O2" i="29"/>
  <c r="O1" i="29"/>
  <c r="FJ2" i="5"/>
  <c r="FH2" i="5"/>
  <c r="O10" i="27"/>
  <c r="O9" i="27"/>
  <c r="O8" i="27"/>
  <c r="O7" i="27"/>
  <c r="O6" i="27"/>
  <c r="O5" i="27"/>
  <c r="O4" i="27"/>
  <c r="O3" i="27"/>
  <c r="O2" i="27"/>
  <c r="O1" i="27"/>
  <c r="Q99" i="19"/>
  <c r="Q54" i="19"/>
  <c r="Q53" i="19"/>
  <c r="Q52" i="19"/>
  <c r="Q51" i="19"/>
  <c r="Q50" i="19"/>
  <c r="Q49" i="19"/>
  <c r="N99" i="19"/>
  <c r="N53" i="19"/>
  <c r="N52" i="19"/>
  <c r="N51" i="19"/>
  <c r="N50" i="19"/>
  <c r="N49" i="19"/>
  <c r="X5" i="30"/>
  <c r="W5" i="30"/>
  <c r="V5" i="30"/>
  <c r="X4" i="30"/>
  <c r="W4" i="30"/>
  <c r="V4" i="30"/>
  <c r="X3" i="30"/>
  <c r="W3" i="30"/>
  <c r="V3" i="30"/>
  <c r="X2" i="30"/>
  <c r="W2" i="30"/>
  <c r="V2" i="30"/>
  <c r="X1" i="30"/>
  <c r="W1" i="30"/>
  <c r="V1" i="30"/>
  <c r="X6" i="28"/>
  <c r="W6" i="28"/>
  <c r="V6" i="28"/>
  <c r="AH1" i="28"/>
  <c r="X3" i="28"/>
  <c r="W3" i="28"/>
  <c r="V3" i="28"/>
  <c r="X5" i="28"/>
  <c r="W5" i="28"/>
  <c r="V5" i="28"/>
  <c r="X4" i="28"/>
  <c r="W4" i="28"/>
  <c r="V4" i="28"/>
  <c r="X1" i="28"/>
  <c r="W1" i="28"/>
  <c r="V1" i="28"/>
  <c r="X5" i="29"/>
  <c r="W5" i="29"/>
  <c r="V5" i="29"/>
  <c r="X4" i="29"/>
  <c r="W4" i="29"/>
  <c r="V4" i="29"/>
  <c r="X3" i="29"/>
  <c r="W3" i="29"/>
  <c r="V3" i="29"/>
  <c r="AD1" i="29"/>
  <c r="X2" i="29"/>
  <c r="W2" i="29"/>
  <c r="V2" i="29"/>
  <c r="X1" i="29"/>
  <c r="W1" i="29"/>
  <c r="V1" i="29"/>
  <c r="AJ1" i="27"/>
  <c r="X10" i="27"/>
  <c r="W10" i="27"/>
  <c r="V10" i="27"/>
  <c r="X8" i="27"/>
  <c r="W8" i="27"/>
  <c r="V8" i="27"/>
  <c r="X9" i="27"/>
  <c r="W9" i="27"/>
  <c r="V9" i="27"/>
  <c r="AH1" i="27"/>
  <c r="AF1" i="27"/>
  <c r="X7" i="27"/>
  <c r="W7" i="27"/>
  <c r="V7" i="27"/>
  <c r="X6" i="27"/>
  <c r="W6" i="27"/>
  <c r="V6" i="27"/>
  <c r="AD1" i="27"/>
  <c r="X5" i="27"/>
  <c r="W5" i="27"/>
  <c r="V5" i="27"/>
  <c r="X4" i="27"/>
  <c r="W4" i="27"/>
  <c r="V4" i="27"/>
  <c r="X3" i="27"/>
  <c r="W3" i="27"/>
  <c r="V3" i="27"/>
  <c r="X2" i="27"/>
  <c r="W2" i="27"/>
  <c r="V2" i="27"/>
  <c r="X1" i="27"/>
  <c r="W1" i="27"/>
  <c r="V1" i="27"/>
  <c r="J694" i="28"/>
  <c r="I694" i="28"/>
  <c r="H694" i="28"/>
  <c r="G694" i="28"/>
  <c r="J1466" i="28"/>
  <c r="I1466" i="28"/>
  <c r="H1466" i="28"/>
  <c r="G1466" i="28"/>
  <c r="J1465" i="28"/>
  <c r="I1465" i="28"/>
  <c r="H1465" i="28"/>
  <c r="G1465" i="28"/>
  <c r="J1259" i="28"/>
  <c r="I1259" i="28"/>
  <c r="H1259" i="28"/>
  <c r="G1259" i="28"/>
  <c r="J1334" i="28"/>
  <c r="I1334" i="28"/>
  <c r="H1334" i="28"/>
  <c r="G1334" i="28"/>
  <c r="J693" i="28"/>
  <c r="I693" i="28"/>
  <c r="H693" i="28"/>
  <c r="G693" i="28"/>
  <c r="J1464" i="28"/>
  <c r="I1464" i="28"/>
  <c r="H1464" i="28"/>
  <c r="G1464" i="28"/>
  <c r="J1463" i="28"/>
  <c r="I1463" i="28"/>
  <c r="H1463" i="28"/>
  <c r="G1463" i="28"/>
  <c r="J1258" i="28"/>
  <c r="I1258" i="28"/>
  <c r="H1258" i="28"/>
  <c r="G1258" i="28"/>
  <c r="J1333" i="28"/>
  <c r="I1333" i="28"/>
  <c r="H1333" i="28"/>
  <c r="G1333" i="28"/>
  <c r="J692" i="28"/>
  <c r="I692" i="28"/>
  <c r="H692" i="28"/>
  <c r="G692" i="28"/>
  <c r="J1462" i="28"/>
  <c r="I1462" i="28"/>
  <c r="H1462" i="28"/>
  <c r="G1462" i="28"/>
  <c r="J1461" i="28"/>
  <c r="I1461" i="28"/>
  <c r="H1461" i="28"/>
  <c r="G1461" i="28"/>
  <c r="J1257" i="28"/>
  <c r="I1257" i="28"/>
  <c r="H1257" i="28"/>
  <c r="G1257" i="28"/>
  <c r="J1332" i="28"/>
  <c r="I1332" i="28"/>
  <c r="H1332" i="28"/>
  <c r="G1332" i="28"/>
  <c r="J464" i="28"/>
  <c r="I464" i="28"/>
  <c r="H464" i="28"/>
  <c r="G464" i="28"/>
  <c r="J1343" i="28"/>
  <c r="I1343" i="28"/>
  <c r="H1343" i="28"/>
  <c r="G1343" i="28"/>
  <c r="J1342" i="28"/>
  <c r="I1342" i="28"/>
  <c r="H1342" i="28"/>
  <c r="G1342" i="28"/>
  <c r="J1089" i="28"/>
  <c r="I1089" i="28"/>
  <c r="H1089" i="28"/>
  <c r="G1089" i="28"/>
  <c r="J1126" i="28"/>
  <c r="I1126" i="28"/>
  <c r="H1126" i="28"/>
  <c r="G1126" i="28"/>
  <c r="J523" i="28"/>
  <c r="I523" i="28"/>
  <c r="H523" i="28"/>
  <c r="G523" i="28"/>
  <c r="J1437" i="28"/>
  <c r="I1437" i="28"/>
  <c r="H1437" i="28"/>
  <c r="G1437" i="28"/>
  <c r="J1436" i="28"/>
  <c r="I1436" i="28"/>
  <c r="H1436" i="28"/>
  <c r="G1436" i="28"/>
  <c r="J1193" i="28"/>
  <c r="I1193" i="28"/>
  <c r="H1193" i="28"/>
  <c r="G1193" i="28"/>
  <c r="J1294" i="28"/>
  <c r="I1294" i="28"/>
  <c r="H1294" i="28"/>
  <c r="G1294" i="28"/>
  <c r="J503" i="28"/>
  <c r="I503" i="28"/>
  <c r="H503" i="28"/>
  <c r="G503" i="28"/>
  <c r="J1407" i="28"/>
  <c r="I1407" i="28"/>
  <c r="H1407" i="28"/>
  <c r="G1407" i="28"/>
  <c r="J1406" i="28"/>
  <c r="I1406" i="28"/>
  <c r="H1406" i="28"/>
  <c r="G1406" i="28"/>
  <c r="J1225" i="28"/>
  <c r="I1225" i="28"/>
  <c r="H1225" i="28"/>
  <c r="G1225" i="28"/>
  <c r="J1314" i="28"/>
  <c r="I1314" i="28"/>
  <c r="H1314" i="28"/>
  <c r="G1314" i="28"/>
  <c r="J1546" i="28"/>
  <c r="I1546" i="28"/>
  <c r="H1546" i="28"/>
  <c r="G1546" i="28"/>
  <c r="J1545" i="28"/>
  <c r="I1545" i="28"/>
  <c r="H1545" i="28"/>
  <c r="G1545" i="28"/>
  <c r="J1200" i="28"/>
  <c r="I1200" i="28"/>
  <c r="H1200" i="28"/>
  <c r="G1200" i="28"/>
  <c r="J1553" i="28"/>
  <c r="I1553" i="28"/>
  <c r="H1553" i="28"/>
  <c r="G1553" i="28"/>
  <c r="J1492" i="28"/>
  <c r="I1492" i="28"/>
  <c r="H1492" i="28"/>
  <c r="G1492" i="28"/>
  <c r="J1544" i="28"/>
  <c r="I1544" i="28"/>
  <c r="H1544" i="28"/>
  <c r="G1544" i="28"/>
  <c r="J1543" i="28"/>
  <c r="I1543" i="28"/>
  <c r="H1543" i="28"/>
  <c r="G1543" i="28"/>
  <c r="J1199" i="28"/>
  <c r="I1199" i="28"/>
  <c r="H1199" i="28"/>
  <c r="G1199" i="28"/>
  <c r="J1552" i="28"/>
  <c r="I1552" i="28"/>
  <c r="H1552" i="28"/>
  <c r="G1552" i="28"/>
  <c r="J1491" i="28"/>
  <c r="I1491" i="28"/>
  <c r="H1491" i="28"/>
  <c r="G1491" i="28"/>
  <c r="J1520" i="28"/>
  <c r="I1520" i="28"/>
  <c r="H1520" i="28"/>
  <c r="G1520" i="28"/>
  <c r="J1519" i="28"/>
  <c r="I1519" i="28"/>
  <c r="H1519" i="28"/>
  <c r="G1519" i="28"/>
  <c r="J1182" i="28"/>
  <c r="I1182" i="28"/>
  <c r="H1182" i="28"/>
  <c r="G1182" i="28"/>
  <c r="J1551" i="28"/>
  <c r="I1551" i="28"/>
  <c r="H1551" i="28"/>
  <c r="G1551" i="28"/>
  <c r="J1490" i="28"/>
  <c r="I1490" i="28"/>
  <c r="H1490" i="28"/>
  <c r="G1490" i="28"/>
  <c r="J1614" i="28"/>
  <c r="I1614" i="28"/>
  <c r="H1614" i="28"/>
  <c r="G1614" i="28"/>
  <c r="J1613" i="28"/>
  <c r="I1613" i="28"/>
  <c r="H1613" i="28"/>
  <c r="G1613" i="28"/>
  <c r="J1289" i="28"/>
  <c r="I1289" i="28"/>
  <c r="H1289" i="28"/>
  <c r="G1289" i="28"/>
  <c r="J1550" i="28"/>
  <c r="I1550" i="28"/>
  <c r="H1550" i="28"/>
  <c r="G1550" i="28"/>
  <c r="J1489" i="28"/>
  <c r="I1489" i="28"/>
  <c r="H1489" i="28"/>
  <c r="G1489" i="28"/>
  <c r="J1414" i="28"/>
  <c r="I1414" i="28"/>
  <c r="H1414" i="28"/>
  <c r="G1414" i="28"/>
  <c r="J1413" i="28"/>
  <c r="I1413" i="28"/>
  <c r="H1413" i="28"/>
  <c r="G1413" i="28"/>
  <c r="J917" i="28"/>
  <c r="I917" i="28"/>
  <c r="H917" i="28"/>
  <c r="G917" i="28"/>
  <c r="J1390" i="28"/>
  <c r="I1390" i="28"/>
  <c r="H1390" i="28"/>
  <c r="G1390" i="28"/>
  <c r="J1376" i="28"/>
  <c r="I1376" i="28"/>
  <c r="H1376" i="28"/>
  <c r="G1376" i="28"/>
  <c r="J1386" i="28"/>
  <c r="I1386" i="28"/>
  <c r="H1386" i="28"/>
  <c r="G1386" i="28"/>
  <c r="J1385" i="28"/>
  <c r="I1385" i="28"/>
  <c r="H1385" i="28"/>
  <c r="G1385" i="28"/>
  <c r="J887" i="28"/>
  <c r="I887" i="28"/>
  <c r="H887" i="28"/>
  <c r="G887" i="28"/>
  <c r="J1375" i="28"/>
  <c r="I1375" i="28"/>
  <c r="H1375" i="28"/>
  <c r="G1375" i="28"/>
  <c r="J1374" i="28"/>
  <c r="I1374" i="28"/>
  <c r="H1374" i="28"/>
  <c r="G1374" i="28"/>
  <c r="J1378" i="28"/>
  <c r="I1378" i="28"/>
  <c r="H1378" i="28"/>
  <c r="G1378" i="28"/>
  <c r="J1772" i="28"/>
  <c r="I1772" i="28"/>
  <c r="H1772" i="28"/>
  <c r="G1772" i="28"/>
  <c r="J1667" i="28"/>
  <c r="I1667" i="28"/>
  <c r="H1667" i="28"/>
  <c r="G1667" i="28"/>
  <c r="J1647" i="28"/>
  <c r="I1647" i="28"/>
  <c r="H1647" i="28"/>
  <c r="G1647" i="28"/>
  <c r="J1744" i="28"/>
  <c r="I1744" i="28"/>
  <c r="H1744" i="28"/>
  <c r="G1744" i="28"/>
  <c r="J1377" i="28"/>
  <c r="I1377" i="28"/>
  <c r="H1377" i="28"/>
  <c r="G1377" i="28"/>
  <c r="J1771" i="28"/>
  <c r="I1771" i="28"/>
  <c r="H1771" i="28"/>
  <c r="G1771" i="28"/>
  <c r="J1666" i="28"/>
  <c r="I1666" i="28"/>
  <c r="H1666" i="28"/>
  <c r="G1666" i="28"/>
  <c r="J1646" i="28"/>
  <c r="I1646" i="28"/>
  <c r="H1646" i="28"/>
  <c r="G1646" i="28"/>
  <c r="J1743" i="28"/>
  <c r="I1743" i="28"/>
  <c r="H1743" i="28"/>
  <c r="G1743" i="28"/>
  <c r="J1587" i="28"/>
  <c r="I1587" i="28"/>
  <c r="H1587" i="28"/>
  <c r="G1587" i="28"/>
  <c r="J1770" i="28"/>
  <c r="I1770" i="28"/>
  <c r="H1770" i="28"/>
  <c r="G1770" i="28"/>
  <c r="J1665" i="28"/>
  <c r="I1665" i="28"/>
  <c r="H1665" i="28"/>
  <c r="G1665" i="28"/>
  <c r="J1645" i="28"/>
  <c r="I1645" i="28"/>
  <c r="H1645" i="28"/>
  <c r="G1645" i="28"/>
  <c r="J1742" i="28"/>
  <c r="I1742" i="28"/>
  <c r="H1742" i="28"/>
  <c r="G1742" i="28"/>
  <c r="J1671" i="28"/>
  <c r="I1671" i="28"/>
  <c r="H1671" i="28"/>
  <c r="G1671" i="28"/>
  <c r="J1754" i="28"/>
  <c r="I1754" i="28"/>
  <c r="H1754" i="28"/>
  <c r="G1754" i="28"/>
  <c r="J1648" i="28"/>
  <c r="I1648" i="28"/>
  <c r="H1648" i="28"/>
  <c r="G1648" i="28"/>
  <c r="J1623" i="28"/>
  <c r="I1623" i="28"/>
  <c r="H1623" i="28"/>
  <c r="G1623" i="28"/>
  <c r="J1741" i="28"/>
  <c r="I1741" i="28"/>
  <c r="H1741" i="28"/>
  <c r="G1741" i="28"/>
  <c r="J1626" i="28"/>
  <c r="I1626" i="28"/>
  <c r="H1626" i="28"/>
  <c r="G1626" i="28"/>
  <c r="J1625" i="28"/>
  <c r="I1625" i="28"/>
  <c r="H1625" i="28"/>
  <c r="G1625" i="28"/>
  <c r="J1425" i="28"/>
  <c r="I1425" i="28"/>
  <c r="H1425" i="28"/>
  <c r="G1425" i="28"/>
  <c r="J1348" i="28"/>
  <c r="I1348" i="28"/>
  <c r="H1348" i="28"/>
  <c r="G1348" i="28"/>
  <c r="J1499" i="28"/>
  <c r="I1499" i="28"/>
  <c r="H1499" i="28"/>
  <c r="G1499" i="28"/>
  <c r="J1511" i="28"/>
  <c r="I1511" i="28"/>
  <c r="H1511" i="28"/>
  <c r="G1511" i="28"/>
  <c r="J1510" i="28"/>
  <c r="I1510" i="28"/>
  <c r="H1510" i="28"/>
  <c r="G1510" i="28"/>
  <c r="J1444" i="28"/>
  <c r="I1444" i="28"/>
  <c r="H1444" i="28"/>
  <c r="G1444" i="28"/>
  <c r="J1327" i="28"/>
  <c r="I1327" i="28"/>
  <c r="H1327" i="28"/>
  <c r="G1327" i="28"/>
  <c r="J1404" i="28"/>
  <c r="I1404" i="28"/>
  <c r="H1404" i="28"/>
  <c r="G1404" i="28"/>
  <c r="J241" i="28"/>
  <c r="I241" i="28"/>
  <c r="H241" i="28"/>
  <c r="G241" i="28"/>
  <c r="J622" i="28"/>
  <c r="I622" i="28"/>
  <c r="H622" i="28"/>
  <c r="G622" i="28"/>
  <c r="J796" i="28"/>
  <c r="I796" i="28"/>
  <c r="H796" i="28"/>
  <c r="G796" i="28"/>
  <c r="J1179" i="28"/>
  <c r="I1179" i="28"/>
  <c r="H1179" i="28"/>
  <c r="G1179" i="28"/>
  <c r="J1170" i="28"/>
  <c r="I1170" i="28"/>
  <c r="H1170" i="28"/>
  <c r="G1170" i="28"/>
  <c r="J240" i="28"/>
  <c r="I240" i="28"/>
  <c r="H240" i="28"/>
  <c r="G240" i="28"/>
  <c r="J621" i="28"/>
  <c r="I621" i="28"/>
  <c r="H621" i="28"/>
  <c r="G621" i="28"/>
  <c r="J795" i="28"/>
  <c r="I795" i="28"/>
  <c r="H795" i="28"/>
  <c r="G795" i="28"/>
  <c r="J1178" i="28"/>
  <c r="I1178" i="28"/>
  <c r="H1178" i="28"/>
  <c r="G1178" i="28"/>
  <c r="J1169" i="28"/>
  <c r="I1169" i="28"/>
  <c r="H1169" i="28"/>
  <c r="G1169" i="28"/>
  <c r="J205" i="28"/>
  <c r="I205" i="28"/>
  <c r="H205" i="28"/>
  <c r="G205" i="28"/>
  <c r="J447" i="28"/>
  <c r="I447" i="28"/>
  <c r="H447" i="28"/>
  <c r="G447" i="28"/>
  <c r="J583" i="28"/>
  <c r="I583" i="28"/>
  <c r="H583" i="28"/>
  <c r="G583" i="28"/>
  <c r="J987" i="28"/>
  <c r="I987" i="28"/>
  <c r="H987" i="28"/>
  <c r="G987" i="28"/>
  <c r="J976" i="28"/>
  <c r="I976" i="28"/>
  <c r="H976" i="28"/>
  <c r="G976" i="28"/>
  <c r="J173" i="28"/>
  <c r="I173" i="28"/>
  <c r="H173" i="28"/>
  <c r="G173" i="28"/>
  <c r="J475" i="28"/>
  <c r="I475" i="28"/>
  <c r="H475" i="28"/>
  <c r="G475" i="28"/>
  <c r="J630" i="28"/>
  <c r="I630" i="28"/>
  <c r="H630" i="28"/>
  <c r="G630" i="28"/>
  <c r="J1059" i="28"/>
  <c r="I1059" i="28"/>
  <c r="H1059" i="28"/>
  <c r="G1059" i="28"/>
  <c r="J1071" i="28"/>
  <c r="I1071" i="28"/>
  <c r="H1071" i="28"/>
  <c r="G1071" i="28"/>
  <c r="J225" i="28"/>
  <c r="I225" i="28"/>
  <c r="H225" i="28"/>
  <c r="G225" i="28"/>
  <c r="J713" i="28"/>
  <c r="I713" i="28"/>
  <c r="H713" i="28"/>
  <c r="G713" i="28"/>
  <c r="J954" i="28"/>
  <c r="I954" i="28"/>
  <c r="H954" i="28"/>
  <c r="G954" i="28"/>
  <c r="J1339" i="28"/>
  <c r="I1339" i="28"/>
  <c r="H1339" i="28"/>
  <c r="G1339" i="28"/>
  <c r="J1329" i="28"/>
  <c r="I1329" i="28"/>
  <c r="H1329" i="28"/>
  <c r="G1329" i="28"/>
  <c r="J272" i="28"/>
  <c r="I272" i="28"/>
  <c r="H272" i="28"/>
  <c r="G272" i="28"/>
  <c r="J947" i="28"/>
  <c r="I947" i="28"/>
  <c r="H947" i="28"/>
  <c r="G947" i="28"/>
  <c r="J946" i="28"/>
  <c r="I946" i="28"/>
  <c r="H946" i="28"/>
  <c r="G946" i="28"/>
  <c r="J1180" i="28"/>
  <c r="I1180" i="28"/>
  <c r="H1180" i="28"/>
  <c r="G1180" i="28"/>
  <c r="J1171" i="28"/>
  <c r="I1171" i="28"/>
  <c r="H1171" i="28"/>
  <c r="G1171" i="28"/>
  <c r="J830" i="28"/>
  <c r="I830" i="28"/>
  <c r="H830" i="28"/>
  <c r="G830" i="28"/>
  <c r="J829" i="28"/>
  <c r="I829" i="28"/>
  <c r="H829" i="28"/>
  <c r="G829" i="28"/>
  <c r="J1043" i="28"/>
  <c r="I1043" i="28"/>
  <c r="H1043" i="28"/>
  <c r="G1043" i="28"/>
  <c r="J1432" i="28"/>
  <c r="I1432" i="28"/>
  <c r="H1432" i="28"/>
  <c r="G1432" i="28"/>
  <c r="J1263" i="28"/>
  <c r="I1263" i="28"/>
  <c r="H1263" i="28"/>
  <c r="G1263" i="28"/>
  <c r="J828" i="28"/>
  <c r="I828" i="28"/>
  <c r="H828" i="28"/>
  <c r="G828" i="28"/>
  <c r="J827" i="28"/>
  <c r="I827" i="28"/>
  <c r="H827" i="28"/>
  <c r="G827" i="28"/>
  <c r="J1042" i="28"/>
  <c r="I1042" i="28"/>
  <c r="H1042" i="28"/>
  <c r="G1042" i="28"/>
  <c r="J1431" i="28"/>
  <c r="I1431" i="28"/>
  <c r="H1431" i="28"/>
  <c r="G1431" i="28"/>
  <c r="J1262" i="28"/>
  <c r="I1262" i="28"/>
  <c r="H1262" i="28"/>
  <c r="G1262" i="28"/>
  <c r="J850" i="28"/>
  <c r="I850" i="28"/>
  <c r="H850" i="28"/>
  <c r="G850" i="28"/>
  <c r="J849" i="28"/>
  <c r="I849" i="28"/>
  <c r="H849" i="28"/>
  <c r="G849" i="28"/>
  <c r="J1011" i="28"/>
  <c r="I1011" i="28"/>
  <c r="H1011" i="28"/>
  <c r="G1011" i="28"/>
  <c r="J1368" i="28"/>
  <c r="I1368" i="28"/>
  <c r="H1368" i="28"/>
  <c r="G1368" i="28"/>
  <c r="J1188" i="28"/>
  <c r="I1188" i="28"/>
  <c r="H1188" i="28"/>
  <c r="G1188" i="28"/>
  <c r="J1056" i="28"/>
  <c r="I1056" i="28"/>
  <c r="H1056" i="28"/>
  <c r="G1056" i="28"/>
  <c r="J1055" i="28"/>
  <c r="I1055" i="28"/>
  <c r="H1055" i="28"/>
  <c r="G1055" i="28"/>
  <c r="J1235" i="28"/>
  <c r="I1235" i="28"/>
  <c r="H1235" i="28"/>
  <c r="G1235" i="28"/>
  <c r="J1618" i="28"/>
  <c r="I1618" i="28"/>
  <c r="H1618" i="28"/>
  <c r="G1618" i="28"/>
  <c r="J1454" i="28"/>
  <c r="I1454" i="28"/>
  <c r="H1454" i="28"/>
  <c r="G1454" i="28"/>
  <c r="J1029" i="28"/>
  <c r="I1029" i="28"/>
  <c r="H1029" i="28"/>
  <c r="G1029" i="28"/>
  <c r="J1028" i="28"/>
  <c r="I1028" i="28"/>
  <c r="H1028" i="28"/>
  <c r="G1028" i="28"/>
  <c r="J768" i="28"/>
  <c r="I768" i="28"/>
  <c r="H768" i="28"/>
  <c r="G768" i="28"/>
  <c r="J1484" i="28"/>
  <c r="I1484" i="28"/>
  <c r="H1484" i="28"/>
  <c r="G1484" i="28"/>
  <c r="J1167" i="28"/>
  <c r="I1167" i="28"/>
  <c r="H1167" i="28"/>
  <c r="G1167" i="28"/>
  <c r="J1154" i="28"/>
  <c r="I1154" i="28"/>
  <c r="H1154" i="28"/>
  <c r="G1154" i="28"/>
  <c r="J1153" i="28"/>
  <c r="I1153" i="28"/>
  <c r="H1153" i="28"/>
  <c r="G1153" i="28"/>
  <c r="J566" i="28"/>
  <c r="I566" i="28"/>
  <c r="H566" i="28"/>
  <c r="G566" i="28"/>
  <c r="J1427" i="28"/>
  <c r="I1427" i="28"/>
  <c r="H1427" i="28"/>
  <c r="G1427" i="28"/>
  <c r="J1136" i="28"/>
  <c r="I1136" i="28"/>
  <c r="H1136" i="28"/>
  <c r="G1136" i="28"/>
  <c r="J563" i="28"/>
  <c r="I563" i="28"/>
  <c r="H563" i="28"/>
  <c r="G563" i="28"/>
  <c r="J878" i="28"/>
  <c r="I878" i="28"/>
  <c r="H878" i="28"/>
  <c r="G878" i="28"/>
  <c r="J1328" i="28"/>
  <c r="I1328" i="28"/>
  <c r="H1328" i="28"/>
  <c r="G1328" i="28"/>
  <c r="J1306" i="28"/>
  <c r="I1306" i="28"/>
  <c r="H1306" i="28"/>
  <c r="G1306" i="28"/>
  <c r="J1149" i="28"/>
  <c r="I1149" i="28"/>
  <c r="H1149" i="28"/>
  <c r="G1149" i="28"/>
  <c r="J688" i="28"/>
  <c r="I688" i="28"/>
  <c r="H688" i="28"/>
  <c r="G688" i="28"/>
  <c r="J1066" i="28"/>
  <c r="I1066" i="28"/>
  <c r="H1066" i="28"/>
  <c r="G1066" i="28"/>
  <c r="J1526" i="28"/>
  <c r="I1526" i="28"/>
  <c r="H1526" i="28"/>
  <c r="G1526" i="28"/>
  <c r="J1555" i="28"/>
  <c r="I1555" i="28"/>
  <c r="H1555" i="28"/>
  <c r="G1555" i="28"/>
  <c r="J1403" i="28"/>
  <c r="I1403" i="28"/>
  <c r="H1403" i="28"/>
  <c r="G1403" i="28"/>
  <c r="J1013" i="28"/>
  <c r="I1013" i="28"/>
  <c r="H1013" i="28"/>
  <c r="G1013" i="28"/>
  <c r="J1288" i="28"/>
  <c r="I1288" i="28"/>
  <c r="H1288" i="28"/>
  <c r="G1288" i="28"/>
  <c r="J1678" i="28"/>
  <c r="I1678" i="28"/>
  <c r="H1678" i="28"/>
  <c r="G1678" i="28"/>
  <c r="J1752" i="28"/>
  <c r="I1752" i="28"/>
  <c r="H1752" i="28"/>
  <c r="G1752" i="28"/>
  <c r="J1627" i="28"/>
  <c r="I1627" i="28"/>
  <c r="H1627" i="28"/>
  <c r="G1627" i="28"/>
  <c r="J1110" i="28"/>
  <c r="I1110" i="28"/>
  <c r="H1110" i="28"/>
  <c r="G1110" i="28"/>
  <c r="J1344" i="28"/>
  <c r="I1344" i="28"/>
  <c r="H1344" i="28"/>
  <c r="G1344" i="28"/>
  <c r="J1745" i="28"/>
  <c r="I1745" i="28"/>
  <c r="H1745" i="28"/>
  <c r="G1745" i="28"/>
  <c r="J1816" i="28"/>
  <c r="I1816" i="28"/>
  <c r="H1816" i="28"/>
  <c r="G1816" i="28"/>
  <c r="J1739" i="28"/>
  <c r="I1739" i="28"/>
  <c r="H1739" i="28"/>
  <c r="G1739" i="28"/>
  <c r="J1088" i="28"/>
  <c r="I1088" i="28"/>
  <c r="H1088" i="28"/>
  <c r="G1088" i="28"/>
  <c r="J1272" i="28"/>
  <c r="I1272" i="28"/>
  <c r="H1272" i="28"/>
  <c r="G1272" i="28"/>
  <c r="J1695" i="28"/>
  <c r="I1695" i="28"/>
  <c r="H1695" i="28"/>
  <c r="G1695" i="28"/>
  <c r="J1838" i="28"/>
  <c r="I1838" i="28"/>
  <c r="H1838" i="28"/>
  <c r="G1838" i="28"/>
  <c r="J1440" i="28"/>
  <c r="I1440" i="28"/>
  <c r="H1440" i="28"/>
  <c r="G1440" i="28"/>
  <c r="J949" i="28"/>
  <c r="I949" i="28"/>
  <c r="H949" i="28"/>
  <c r="G949" i="28"/>
  <c r="J1127" i="28"/>
  <c r="I1127" i="28"/>
  <c r="H1127" i="28"/>
  <c r="G1127" i="28"/>
  <c r="J1549" i="28"/>
  <c r="I1549" i="28"/>
  <c r="H1549" i="28"/>
  <c r="G1549" i="28"/>
  <c r="J1802" i="28"/>
  <c r="I1802" i="28"/>
  <c r="H1802" i="28"/>
  <c r="G1802" i="28"/>
  <c r="J1504" i="28"/>
  <c r="I1504" i="28"/>
  <c r="H1504" i="28"/>
  <c r="G1504" i="28"/>
  <c r="J271" i="28"/>
  <c r="I271" i="28"/>
  <c r="H271" i="28"/>
  <c r="G271" i="28"/>
  <c r="J938" i="28"/>
  <c r="I938" i="28"/>
  <c r="H938" i="28"/>
  <c r="G938" i="28"/>
  <c r="J1046" i="28"/>
  <c r="I1046" i="28"/>
  <c r="H1046" i="28"/>
  <c r="G1046" i="28"/>
  <c r="J1788" i="28"/>
  <c r="I1788" i="28"/>
  <c r="H1788" i="28"/>
  <c r="G1788" i="28"/>
  <c r="J1568" i="28"/>
  <c r="I1568" i="28"/>
  <c r="H1568" i="28"/>
  <c r="G1568" i="28"/>
  <c r="J270" i="28"/>
  <c r="I270" i="28"/>
  <c r="H270" i="28"/>
  <c r="G270" i="28"/>
  <c r="J937" i="28"/>
  <c r="I937" i="28"/>
  <c r="H937" i="28"/>
  <c r="G937" i="28"/>
  <c r="J1045" i="28"/>
  <c r="I1045" i="28"/>
  <c r="H1045" i="28"/>
  <c r="G1045" i="28"/>
  <c r="J1787" i="28"/>
  <c r="I1787" i="28"/>
  <c r="H1787" i="28"/>
  <c r="G1787" i="28"/>
  <c r="J1567" i="28"/>
  <c r="I1567" i="28"/>
  <c r="H1567" i="28"/>
  <c r="G1567" i="28"/>
  <c r="J194" i="28"/>
  <c r="I194" i="28"/>
  <c r="H194" i="28"/>
  <c r="G194" i="28"/>
  <c r="J561" i="28"/>
  <c r="I561" i="28"/>
  <c r="H561" i="28"/>
  <c r="G561" i="28"/>
  <c r="J706" i="28"/>
  <c r="I706" i="28"/>
  <c r="H706" i="28"/>
  <c r="G706" i="28"/>
  <c r="J1547" i="28"/>
  <c r="I1547" i="28"/>
  <c r="H1547" i="28"/>
  <c r="G1547" i="28"/>
  <c r="J1320" i="28"/>
  <c r="I1320" i="28"/>
  <c r="H1320" i="28"/>
  <c r="G1320" i="28"/>
  <c r="J137" i="28"/>
  <c r="I137" i="28"/>
  <c r="H137" i="28"/>
  <c r="G137" i="28"/>
  <c r="J263" i="28"/>
  <c r="I263" i="28"/>
  <c r="H263" i="28"/>
  <c r="G263" i="28"/>
  <c r="J341" i="28"/>
  <c r="I341" i="28"/>
  <c r="H341" i="28"/>
  <c r="G341" i="28"/>
  <c r="J1219" i="28"/>
  <c r="I1219" i="28"/>
  <c r="H1219" i="28"/>
  <c r="G1219" i="28"/>
  <c r="J764" i="28"/>
  <c r="I764" i="28"/>
  <c r="H764" i="28"/>
  <c r="G764" i="28"/>
  <c r="J134" i="28"/>
  <c r="I134" i="28"/>
  <c r="H134" i="28"/>
  <c r="G134" i="28"/>
  <c r="J243" i="28"/>
  <c r="I243" i="28"/>
  <c r="H243" i="28"/>
  <c r="G243" i="28"/>
  <c r="J301" i="28"/>
  <c r="I301" i="28"/>
  <c r="H301" i="28"/>
  <c r="G301" i="28"/>
  <c r="J1208" i="28"/>
  <c r="I1208" i="28"/>
  <c r="H1208" i="28"/>
  <c r="G1208" i="28"/>
  <c r="J699" i="28"/>
  <c r="I699" i="28"/>
  <c r="H699" i="28"/>
  <c r="G699" i="28"/>
  <c r="J164" i="28"/>
  <c r="I164" i="28"/>
  <c r="H164" i="28"/>
  <c r="G164" i="28"/>
  <c r="J400" i="28"/>
  <c r="I400" i="28"/>
  <c r="H400" i="28"/>
  <c r="G400" i="28"/>
  <c r="J399" i="28"/>
  <c r="I399" i="28"/>
  <c r="H399" i="28"/>
  <c r="G399" i="28"/>
  <c r="J1134" i="28"/>
  <c r="I1134" i="28"/>
  <c r="H1134" i="28"/>
  <c r="G1134" i="28"/>
  <c r="J585" i="28"/>
  <c r="I585" i="28"/>
  <c r="H585" i="28"/>
  <c r="G585" i="28"/>
  <c r="J808" i="28"/>
  <c r="I808" i="28"/>
  <c r="H808" i="28"/>
  <c r="G808" i="28"/>
  <c r="J936" i="28"/>
  <c r="I936" i="28"/>
  <c r="H936" i="28"/>
  <c r="G936" i="28"/>
  <c r="J1276" i="28"/>
  <c r="I1276" i="28"/>
  <c r="H1276" i="28"/>
  <c r="G1276" i="28"/>
  <c r="J1585" i="28"/>
  <c r="I1585" i="28"/>
  <c r="H1585" i="28"/>
  <c r="G1585" i="28"/>
  <c r="J1486" i="28"/>
  <c r="I1486" i="28"/>
  <c r="H1486" i="28"/>
  <c r="G1486" i="28"/>
  <c r="J807" i="28"/>
  <c r="I807" i="28"/>
  <c r="H807" i="28"/>
  <c r="G807" i="28"/>
  <c r="J935" i="28"/>
  <c r="I935" i="28"/>
  <c r="H935" i="28"/>
  <c r="G935" i="28"/>
  <c r="J1275" i="28"/>
  <c r="I1275" i="28"/>
  <c r="H1275" i="28"/>
  <c r="G1275" i="28"/>
  <c r="J1584" i="28"/>
  <c r="I1584" i="28"/>
  <c r="H1584" i="28"/>
  <c r="G1584" i="28"/>
  <c r="J1485" i="28"/>
  <c r="I1485" i="28"/>
  <c r="H1485" i="28"/>
  <c r="G1485" i="28"/>
  <c r="J671" i="28"/>
  <c r="I671" i="28"/>
  <c r="H671" i="28"/>
  <c r="G671" i="28"/>
  <c r="J870" i="28"/>
  <c r="I870" i="28"/>
  <c r="H870" i="28"/>
  <c r="G870" i="28"/>
  <c r="J1161" i="28"/>
  <c r="I1161" i="28"/>
  <c r="H1161" i="28"/>
  <c r="G1161" i="28"/>
  <c r="J1534" i="28"/>
  <c r="I1534" i="28"/>
  <c r="H1534" i="28"/>
  <c r="G1534" i="28"/>
  <c r="J1438" i="28"/>
  <c r="I1438" i="28"/>
  <c r="H1438" i="28"/>
  <c r="G1438" i="28"/>
  <c r="J534" i="28"/>
  <c r="I534" i="28"/>
  <c r="H534" i="28"/>
  <c r="G534" i="28"/>
  <c r="J725" i="28"/>
  <c r="I725" i="28"/>
  <c r="H725" i="28"/>
  <c r="G725" i="28"/>
  <c r="J930" i="28"/>
  <c r="I930" i="28"/>
  <c r="H930" i="28"/>
  <c r="G930" i="28"/>
  <c r="J1471" i="28"/>
  <c r="I1471" i="28"/>
  <c r="H1471" i="28"/>
  <c r="G1471" i="28"/>
  <c r="J1330" i="28"/>
  <c r="I1330" i="28"/>
  <c r="H1330" i="28"/>
  <c r="G1330" i="28"/>
  <c r="J559" i="28"/>
  <c r="I559" i="28"/>
  <c r="H559" i="28"/>
  <c r="G559" i="28"/>
  <c r="J723" i="28"/>
  <c r="I723" i="28"/>
  <c r="H723" i="28"/>
  <c r="G723" i="28"/>
  <c r="J513" i="28"/>
  <c r="I513" i="28"/>
  <c r="H513" i="28"/>
  <c r="G513" i="28"/>
  <c r="J1367" i="28"/>
  <c r="I1367" i="28"/>
  <c r="H1367" i="28"/>
  <c r="G1367" i="28"/>
  <c r="J1176" i="28"/>
  <c r="I1176" i="28"/>
  <c r="H1176" i="28"/>
  <c r="G1176" i="28"/>
  <c r="J787" i="28"/>
  <c r="I787" i="28"/>
  <c r="H787" i="28"/>
  <c r="G787" i="28"/>
  <c r="J867" i="28"/>
  <c r="I867" i="28"/>
  <c r="H867" i="28"/>
  <c r="G867" i="28"/>
  <c r="J348" i="28"/>
  <c r="I348" i="28"/>
  <c r="H348" i="28"/>
  <c r="G348" i="28"/>
  <c r="J1498" i="28"/>
  <c r="I1498" i="28"/>
  <c r="H1498" i="28"/>
  <c r="G1498" i="28"/>
  <c r="J1203" i="28"/>
  <c r="I1203" i="28"/>
  <c r="H1203" i="28"/>
  <c r="G1203" i="28"/>
  <c r="J505" i="28"/>
  <c r="I505" i="28"/>
  <c r="H505" i="28"/>
  <c r="G505" i="28"/>
  <c r="J786" i="28"/>
  <c r="I786" i="28"/>
  <c r="H786" i="28"/>
  <c r="G786" i="28"/>
  <c r="J1198" i="28"/>
  <c r="I1198" i="28"/>
  <c r="H1198" i="28"/>
  <c r="G1198" i="28"/>
  <c r="J1196" i="28"/>
  <c r="I1196" i="28"/>
  <c r="H1196" i="28"/>
  <c r="G1196" i="28"/>
  <c r="J1125" i="28"/>
  <c r="I1125" i="28"/>
  <c r="H1125" i="28"/>
  <c r="G1125" i="28"/>
  <c r="J515" i="28"/>
  <c r="I515" i="28"/>
  <c r="H515" i="28"/>
  <c r="G515" i="28"/>
  <c r="J844" i="28"/>
  <c r="I844" i="28"/>
  <c r="H844" i="28"/>
  <c r="G844" i="28"/>
  <c r="J1270" i="28"/>
  <c r="I1270" i="28"/>
  <c r="H1270" i="28"/>
  <c r="G1270" i="28"/>
  <c r="J1307" i="28"/>
  <c r="I1307" i="28"/>
  <c r="H1307" i="28"/>
  <c r="G1307" i="28"/>
  <c r="J1254" i="28"/>
  <c r="I1254" i="28"/>
  <c r="H1254" i="28"/>
  <c r="G1254" i="28"/>
  <c r="J645" i="28"/>
  <c r="I645" i="28"/>
  <c r="H645" i="28"/>
  <c r="G645" i="28"/>
  <c r="J968" i="28"/>
  <c r="I968" i="28"/>
  <c r="H968" i="28"/>
  <c r="G968" i="28"/>
  <c r="J1312" i="28"/>
  <c r="I1312" i="28"/>
  <c r="H1312" i="28"/>
  <c r="G1312" i="28"/>
  <c r="J1359" i="28"/>
  <c r="I1359" i="28"/>
  <c r="H1359" i="28"/>
  <c r="G1359" i="28"/>
  <c r="J1318" i="28"/>
  <c r="I1318" i="28"/>
  <c r="H1318" i="28"/>
  <c r="G1318" i="28"/>
  <c r="J520" i="28"/>
  <c r="I520" i="28"/>
  <c r="H520" i="28"/>
  <c r="G520" i="28"/>
  <c r="J863" i="28"/>
  <c r="I863" i="28"/>
  <c r="H863" i="28"/>
  <c r="G863" i="28"/>
  <c r="J1229" i="28"/>
  <c r="I1229" i="28"/>
  <c r="H1229" i="28"/>
  <c r="G1229" i="28"/>
  <c r="J1277" i="28"/>
  <c r="I1277" i="28"/>
  <c r="H1277" i="28"/>
  <c r="G1277" i="28"/>
  <c r="J1405" i="28"/>
  <c r="I1405" i="28"/>
  <c r="H1405" i="28"/>
  <c r="G1405" i="28"/>
  <c r="J689" i="28"/>
  <c r="I689" i="28"/>
  <c r="H689" i="28"/>
  <c r="G689" i="28"/>
  <c r="J845" i="28"/>
  <c r="I845" i="28"/>
  <c r="H845" i="28"/>
  <c r="G845" i="28"/>
  <c r="J1266" i="28"/>
  <c r="I1266" i="28"/>
  <c r="H1266" i="28"/>
  <c r="G1266" i="28"/>
  <c r="J1311" i="28"/>
  <c r="I1311" i="28"/>
  <c r="H1311" i="28"/>
  <c r="G1311" i="28"/>
  <c r="J1269" i="28"/>
  <c r="I1269" i="28"/>
  <c r="H1269" i="28"/>
  <c r="G1269" i="28"/>
  <c r="J562" i="28"/>
  <c r="I562" i="28"/>
  <c r="H562" i="28"/>
  <c r="G562" i="28"/>
  <c r="J712" i="28"/>
  <c r="I712" i="28"/>
  <c r="H712" i="28"/>
  <c r="G712" i="28"/>
  <c r="J1228" i="28"/>
  <c r="I1228" i="28"/>
  <c r="H1228" i="28"/>
  <c r="G1228" i="28"/>
  <c r="J1345" i="28"/>
  <c r="I1345" i="28"/>
  <c r="H1345" i="28"/>
  <c r="G1345" i="28"/>
  <c r="J1341" i="28"/>
  <c r="I1341" i="28"/>
  <c r="H1341" i="28"/>
  <c r="G1341" i="28"/>
  <c r="J185" i="28"/>
  <c r="I185" i="28"/>
  <c r="H185" i="28"/>
  <c r="G185" i="28"/>
  <c r="J678" i="28"/>
  <c r="I678" i="28"/>
  <c r="H678" i="28"/>
  <c r="G678" i="28"/>
  <c r="J880" i="28"/>
  <c r="I880" i="28"/>
  <c r="H880" i="28"/>
  <c r="G880" i="28"/>
  <c r="J1452" i="28"/>
  <c r="I1452" i="28"/>
  <c r="H1452" i="28"/>
  <c r="G1452" i="28"/>
  <c r="J1529" i="28"/>
  <c r="I1529" i="28"/>
  <c r="H1529" i="28"/>
  <c r="G1529" i="28"/>
  <c r="J184" i="28"/>
  <c r="I184" i="28"/>
  <c r="H184" i="28"/>
  <c r="G184" i="28"/>
  <c r="J677" i="28"/>
  <c r="I677" i="28"/>
  <c r="H677" i="28"/>
  <c r="G677" i="28"/>
  <c r="J879" i="28"/>
  <c r="I879" i="28"/>
  <c r="H879" i="28"/>
  <c r="G879" i="28"/>
  <c r="J1451" i="28"/>
  <c r="I1451" i="28"/>
  <c r="H1451" i="28"/>
  <c r="G1451" i="28"/>
  <c r="J1528" i="28"/>
  <c r="I1528" i="28"/>
  <c r="H1528" i="28"/>
  <c r="G1528" i="28"/>
  <c r="J143" i="28"/>
  <c r="I143" i="28"/>
  <c r="H143" i="28"/>
  <c r="G143" i="28"/>
  <c r="J414" i="28"/>
  <c r="I414" i="28"/>
  <c r="H414" i="28"/>
  <c r="G414" i="28"/>
  <c r="J551" i="28"/>
  <c r="I551" i="28"/>
  <c r="H551" i="28"/>
  <c r="G551" i="28"/>
  <c r="J1265" i="28"/>
  <c r="I1265" i="28"/>
  <c r="H1265" i="28"/>
  <c r="G1265" i="28"/>
  <c r="J1402" i="28"/>
  <c r="I1402" i="28"/>
  <c r="H1402" i="28"/>
  <c r="G1402" i="28"/>
  <c r="J109" i="28"/>
  <c r="I109" i="28"/>
  <c r="H109" i="28"/>
  <c r="G109" i="28"/>
  <c r="J244" i="28"/>
  <c r="I244" i="28"/>
  <c r="H244" i="28"/>
  <c r="G244" i="28"/>
  <c r="J322" i="28"/>
  <c r="I322" i="28"/>
  <c r="H322" i="28"/>
  <c r="G322" i="28"/>
  <c r="J913" i="28"/>
  <c r="I913" i="28"/>
  <c r="H913" i="28"/>
  <c r="G913" i="28"/>
  <c r="J910" i="28"/>
  <c r="I910" i="28"/>
  <c r="H910" i="28"/>
  <c r="G910" i="28"/>
  <c r="J82" i="28"/>
  <c r="I82" i="28"/>
  <c r="H82" i="28"/>
  <c r="G82" i="28"/>
  <c r="J149" i="28"/>
  <c r="I149" i="28"/>
  <c r="H149" i="28"/>
  <c r="G149" i="28"/>
  <c r="J183" i="28"/>
  <c r="I183" i="28"/>
  <c r="H183" i="28"/>
  <c r="G183" i="28"/>
  <c r="J324" i="28"/>
  <c r="I324" i="28"/>
  <c r="H324" i="28"/>
  <c r="G324" i="28"/>
  <c r="J339" i="28"/>
  <c r="I339" i="28"/>
  <c r="H339" i="28"/>
  <c r="G339" i="28"/>
  <c r="J96" i="28"/>
  <c r="I96" i="28"/>
  <c r="H96" i="28"/>
  <c r="G96" i="28"/>
  <c r="J188" i="28"/>
  <c r="I188" i="28"/>
  <c r="H188" i="28"/>
  <c r="G188" i="28"/>
  <c r="J221" i="28"/>
  <c r="I221" i="28"/>
  <c r="H221" i="28"/>
  <c r="G221" i="28"/>
  <c r="J383" i="28"/>
  <c r="I383" i="28"/>
  <c r="H383" i="28"/>
  <c r="G383" i="28"/>
  <c r="J312" i="28"/>
  <c r="I312" i="28"/>
  <c r="H312" i="28"/>
  <c r="G312" i="28"/>
  <c r="J618" i="28"/>
  <c r="I618" i="28"/>
  <c r="H618" i="28"/>
  <c r="G618" i="28"/>
  <c r="J704" i="28"/>
  <c r="I704" i="28"/>
  <c r="H704" i="28"/>
  <c r="G704" i="28"/>
  <c r="J1020" i="28"/>
  <c r="I1020" i="28"/>
  <c r="H1020" i="28"/>
  <c r="G1020" i="28"/>
  <c r="J1240" i="28"/>
  <c r="I1240" i="28"/>
  <c r="H1240" i="28"/>
  <c r="G1240" i="28"/>
  <c r="J1207" i="28"/>
  <c r="I1207" i="28"/>
  <c r="H1207" i="28"/>
  <c r="G1207" i="28"/>
  <c r="J617" i="28"/>
  <c r="I617" i="28"/>
  <c r="H617" i="28"/>
  <c r="G617" i="28"/>
  <c r="J703" i="28"/>
  <c r="I703" i="28"/>
  <c r="H703" i="28"/>
  <c r="G703" i="28"/>
  <c r="J1019" i="28"/>
  <c r="I1019" i="28"/>
  <c r="H1019" i="28"/>
  <c r="G1019" i="28"/>
  <c r="J1239" i="28"/>
  <c r="I1239" i="28"/>
  <c r="H1239" i="28"/>
  <c r="G1239" i="28"/>
  <c r="J1206" i="28"/>
  <c r="I1206" i="28"/>
  <c r="H1206" i="28"/>
  <c r="G1206" i="28"/>
  <c r="J552" i="28"/>
  <c r="I552" i="28"/>
  <c r="H552" i="28"/>
  <c r="G552" i="28"/>
  <c r="J686" i="28"/>
  <c r="I686" i="28"/>
  <c r="H686" i="28"/>
  <c r="G686" i="28"/>
  <c r="J961" i="28"/>
  <c r="I961" i="28"/>
  <c r="H961" i="28"/>
  <c r="G961" i="28"/>
  <c r="J1236" i="28"/>
  <c r="I1236" i="28"/>
  <c r="H1236" i="28"/>
  <c r="G1236" i="28"/>
  <c r="J1205" i="28"/>
  <c r="I1205" i="28"/>
  <c r="H1205" i="28"/>
  <c r="G1205" i="28"/>
  <c r="J462" i="28"/>
  <c r="I462" i="28"/>
  <c r="H462" i="28"/>
  <c r="G462" i="28"/>
  <c r="J550" i="28"/>
  <c r="I550" i="28"/>
  <c r="H550" i="28"/>
  <c r="G550" i="28"/>
  <c r="J564" i="28"/>
  <c r="I564" i="28"/>
  <c r="H564" i="28"/>
  <c r="G564" i="28"/>
  <c r="J1044" i="28"/>
  <c r="I1044" i="28"/>
  <c r="H1044" i="28"/>
  <c r="G1044" i="28"/>
  <c r="J1039" i="28"/>
  <c r="I1039" i="28"/>
  <c r="H1039" i="28"/>
  <c r="G1039" i="28"/>
  <c r="J465" i="28"/>
  <c r="I465" i="28"/>
  <c r="H465" i="28"/>
  <c r="G465" i="28"/>
  <c r="J547" i="28"/>
  <c r="I547" i="28"/>
  <c r="H547" i="28"/>
  <c r="G547" i="28"/>
  <c r="J281" i="28"/>
  <c r="I281" i="28"/>
  <c r="H281" i="28"/>
  <c r="G281" i="28"/>
  <c r="J877" i="28"/>
  <c r="I877" i="28"/>
  <c r="H877" i="28"/>
  <c r="G877" i="28"/>
  <c r="J728" i="28"/>
  <c r="I728" i="28"/>
  <c r="H728" i="28"/>
  <c r="G728" i="28"/>
  <c r="J705" i="28"/>
  <c r="I705" i="28"/>
  <c r="H705" i="28"/>
  <c r="G705" i="28"/>
  <c r="J716" i="28"/>
  <c r="I716" i="28"/>
  <c r="H716" i="28"/>
  <c r="G716" i="28"/>
  <c r="J346" i="28"/>
  <c r="I346" i="28"/>
  <c r="H346" i="28"/>
  <c r="G346" i="28"/>
  <c r="J984" i="28"/>
  <c r="I984" i="28"/>
  <c r="H984" i="28"/>
  <c r="G984" i="28"/>
  <c r="J903" i="28"/>
  <c r="I903" i="28"/>
  <c r="H903" i="28"/>
  <c r="G903" i="28"/>
  <c r="J267" i="28"/>
  <c r="I267" i="28"/>
  <c r="H267" i="28"/>
  <c r="G267" i="28"/>
  <c r="J424" i="28"/>
  <c r="I424" i="28"/>
  <c r="H424" i="28"/>
  <c r="G424" i="28"/>
  <c r="J775" i="28"/>
  <c r="I775" i="28"/>
  <c r="H775" i="28"/>
  <c r="G775" i="28"/>
  <c r="J750" i="28"/>
  <c r="I750" i="28"/>
  <c r="H750" i="28"/>
  <c r="G750" i="28"/>
  <c r="J659" i="28"/>
  <c r="I659" i="28"/>
  <c r="H659" i="28"/>
  <c r="G659" i="28"/>
  <c r="J238" i="28"/>
  <c r="I238" i="28"/>
  <c r="H238" i="28"/>
  <c r="G238" i="28"/>
  <c r="J365" i="28"/>
  <c r="I365" i="28"/>
  <c r="H365" i="28"/>
  <c r="G365" i="28"/>
  <c r="J656" i="28"/>
  <c r="I656" i="28"/>
  <c r="H656" i="28"/>
  <c r="G656" i="28"/>
  <c r="J690" i="28"/>
  <c r="I690" i="28"/>
  <c r="H690" i="28"/>
  <c r="G690" i="28"/>
  <c r="J612" i="28"/>
  <c r="I612" i="28"/>
  <c r="H612" i="28"/>
  <c r="G612" i="28"/>
  <c r="J303" i="28"/>
  <c r="I303" i="28"/>
  <c r="H303" i="28"/>
  <c r="G303" i="28"/>
  <c r="J456" i="28"/>
  <c r="I456" i="28"/>
  <c r="H456" i="28"/>
  <c r="G456" i="28"/>
  <c r="J734" i="28"/>
  <c r="I734" i="28"/>
  <c r="H734" i="28"/>
  <c r="G734" i="28"/>
  <c r="J782" i="28"/>
  <c r="I782" i="28"/>
  <c r="H782" i="28"/>
  <c r="G782" i="28"/>
  <c r="J665" i="28"/>
  <c r="I665" i="28"/>
  <c r="H665" i="28"/>
  <c r="G665" i="28"/>
  <c r="J350" i="28"/>
  <c r="I350" i="28"/>
  <c r="H350" i="28"/>
  <c r="G350" i="28"/>
  <c r="J537" i="28"/>
  <c r="I537" i="28"/>
  <c r="H537" i="28"/>
  <c r="G537" i="28"/>
  <c r="J853" i="28"/>
  <c r="I853" i="28"/>
  <c r="H853" i="28"/>
  <c r="G853" i="28"/>
  <c r="J981" i="28"/>
  <c r="I981" i="28"/>
  <c r="H981" i="28"/>
  <c r="G981" i="28"/>
  <c r="J1050" i="28"/>
  <c r="I1050" i="28"/>
  <c r="H1050" i="28"/>
  <c r="G1050" i="28"/>
  <c r="J482" i="28"/>
  <c r="I482" i="28"/>
  <c r="H482" i="28"/>
  <c r="G482" i="28"/>
  <c r="J558" i="28"/>
  <c r="I558" i="28"/>
  <c r="H558" i="28"/>
  <c r="G558" i="28"/>
  <c r="J722" i="28"/>
  <c r="I722" i="28"/>
  <c r="H722" i="28"/>
  <c r="G722" i="28"/>
  <c r="J1094" i="28"/>
  <c r="I1094" i="28"/>
  <c r="H1094" i="28"/>
  <c r="G1094" i="28"/>
  <c r="J983" i="28"/>
  <c r="I983" i="28"/>
  <c r="H983" i="28"/>
  <c r="G983" i="28"/>
  <c r="J445" i="28"/>
  <c r="I445" i="28"/>
  <c r="H445" i="28"/>
  <c r="G445" i="28"/>
  <c r="J530" i="28"/>
  <c r="I530" i="28"/>
  <c r="H530" i="28"/>
  <c r="G530" i="28"/>
  <c r="J854" i="28"/>
  <c r="I854" i="28"/>
  <c r="H854" i="28"/>
  <c r="G854" i="28"/>
  <c r="J1204" i="28"/>
  <c r="I1204" i="28"/>
  <c r="H1204" i="28"/>
  <c r="G1204" i="28"/>
  <c r="J1138" i="28"/>
  <c r="I1138" i="28"/>
  <c r="H1138" i="28"/>
  <c r="G1138" i="28"/>
  <c r="J192" i="28"/>
  <c r="I192" i="28"/>
  <c r="H192" i="28"/>
  <c r="G192" i="28"/>
  <c r="J319" i="28"/>
  <c r="I319" i="28"/>
  <c r="H319" i="28"/>
  <c r="G319" i="28"/>
  <c r="J234" i="28"/>
  <c r="I234" i="28"/>
  <c r="H234" i="28"/>
  <c r="G234" i="28"/>
  <c r="J581" i="28"/>
  <c r="I581" i="28"/>
  <c r="H581" i="28"/>
  <c r="G581" i="28"/>
  <c r="J591" i="28"/>
  <c r="I591" i="28"/>
  <c r="H591" i="28"/>
  <c r="G591" i="28"/>
  <c r="J191" i="28"/>
  <c r="I191" i="28"/>
  <c r="H191" i="28"/>
  <c r="G191" i="28"/>
  <c r="J318" i="28"/>
  <c r="I318" i="28"/>
  <c r="H318" i="28"/>
  <c r="G318" i="28"/>
  <c r="J233" i="28"/>
  <c r="I233" i="28"/>
  <c r="H233" i="28"/>
  <c r="G233" i="28"/>
  <c r="J580" i="28"/>
  <c r="I580" i="28"/>
  <c r="H580" i="28"/>
  <c r="G580" i="28"/>
  <c r="J590" i="28"/>
  <c r="I590" i="28"/>
  <c r="H590" i="28"/>
  <c r="G590" i="28"/>
  <c r="J148" i="28"/>
  <c r="I148" i="28"/>
  <c r="H148" i="28"/>
  <c r="G148" i="28"/>
  <c r="J203" i="28"/>
  <c r="I203" i="28"/>
  <c r="H203" i="28"/>
  <c r="G203" i="28"/>
  <c r="J172" i="28"/>
  <c r="I172" i="28"/>
  <c r="H172" i="28"/>
  <c r="G172" i="28"/>
  <c r="J439" i="28"/>
  <c r="I439" i="28"/>
  <c r="H439" i="28"/>
  <c r="G439" i="28"/>
  <c r="J486" i="28"/>
  <c r="I486" i="28"/>
  <c r="H486" i="28"/>
  <c r="G486" i="28"/>
  <c r="J83" i="28"/>
  <c r="I83" i="28"/>
  <c r="H83" i="28"/>
  <c r="G83" i="28"/>
  <c r="J124" i="28"/>
  <c r="I124" i="28"/>
  <c r="H124" i="28"/>
  <c r="G124" i="28"/>
  <c r="J145" i="28"/>
  <c r="I145" i="28"/>
  <c r="H145" i="28"/>
  <c r="G145" i="28"/>
  <c r="J163" i="28"/>
  <c r="I163" i="28"/>
  <c r="H163" i="28"/>
  <c r="G163" i="28"/>
  <c r="J182" i="28"/>
  <c r="I182" i="28"/>
  <c r="H182" i="28"/>
  <c r="G182" i="28"/>
  <c r="J69" i="28"/>
  <c r="I69" i="28"/>
  <c r="H69" i="28"/>
  <c r="G69" i="28"/>
  <c r="J100" i="28"/>
  <c r="I100" i="28"/>
  <c r="H100" i="28"/>
  <c r="G100" i="28"/>
  <c r="J117" i="28"/>
  <c r="I117" i="28"/>
  <c r="H117" i="28"/>
  <c r="G117" i="28"/>
  <c r="J121" i="28"/>
  <c r="I121" i="28"/>
  <c r="H121" i="28"/>
  <c r="G121" i="28"/>
  <c r="J133" i="28"/>
  <c r="I133" i="28"/>
  <c r="H133" i="28"/>
  <c r="G133" i="28"/>
  <c r="J72" i="28"/>
  <c r="I72" i="28"/>
  <c r="H72" i="28"/>
  <c r="G72" i="28"/>
  <c r="J102" i="28"/>
  <c r="I102" i="28"/>
  <c r="H102" i="28"/>
  <c r="G102" i="28"/>
  <c r="J110" i="28"/>
  <c r="I110" i="28"/>
  <c r="H110" i="28"/>
  <c r="G110" i="28"/>
  <c r="J92" i="28"/>
  <c r="I92" i="28"/>
  <c r="H92" i="28"/>
  <c r="G92" i="28"/>
  <c r="J116" i="28"/>
  <c r="I116" i="28"/>
  <c r="H116" i="28"/>
  <c r="G116" i="28"/>
  <c r="J308" i="28"/>
  <c r="I308" i="28"/>
  <c r="H308" i="28"/>
  <c r="G308" i="28"/>
  <c r="J317" i="28"/>
  <c r="I317" i="28"/>
  <c r="H317" i="28"/>
  <c r="G317" i="28"/>
  <c r="J259" i="28"/>
  <c r="I259" i="28"/>
  <c r="H259" i="28"/>
  <c r="G259" i="28"/>
  <c r="J650" i="28"/>
  <c r="I650" i="28"/>
  <c r="H650" i="28"/>
  <c r="G650" i="28"/>
  <c r="J394" i="28"/>
  <c r="I394" i="28"/>
  <c r="H394" i="28"/>
  <c r="G394" i="28"/>
  <c r="J337" i="28"/>
  <c r="I337" i="28"/>
  <c r="H337" i="28"/>
  <c r="G337" i="28"/>
  <c r="J345" i="28"/>
  <c r="I345" i="28"/>
  <c r="H345" i="28"/>
  <c r="G345" i="28"/>
  <c r="J280" i="28"/>
  <c r="I280" i="28"/>
  <c r="H280" i="28"/>
  <c r="G280" i="28"/>
  <c r="J715" i="28"/>
  <c r="I715" i="28"/>
  <c r="H715" i="28"/>
  <c r="G715" i="28"/>
  <c r="J436" i="28"/>
  <c r="I436" i="28"/>
  <c r="H436" i="28"/>
  <c r="G436" i="28"/>
  <c r="J291" i="28"/>
  <c r="I291" i="28"/>
  <c r="H291" i="28"/>
  <c r="G291" i="28"/>
  <c r="J321" i="28"/>
  <c r="I321" i="28"/>
  <c r="H321" i="28"/>
  <c r="G321" i="28"/>
  <c r="J242" i="28"/>
  <c r="I242" i="28"/>
  <c r="H242" i="28"/>
  <c r="G242" i="28"/>
  <c r="J628" i="28"/>
  <c r="I628" i="28"/>
  <c r="H628" i="28"/>
  <c r="G628" i="28"/>
  <c r="J363" i="28"/>
  <c r="I363" i="28"/>
  <c r="H363" i="28"/>
  <c r="G363" i="28"/>
  <c r="J306" i="28"/>
  <c r="I306" i="28"/>
  <c r="H306" i="28"/>
  <c r="G306" i="28"/>
  <c r="J336" i="28"/>
  <c r="I336" i="28"/>
  <c r="H336" i="28"/>
  <c r="G336" i="28"/>
  <c r="J201" i="28"/>
  <c r="I201" i="28"/>
  <c r="H201" i="28"/>
  <c r="G201" i="28"/>
  <c r="J601" i="28"/>
  <c r="I601" i="28"/>
  <c r="H601" i="28"/>
  <c r="G601" i="28"/>
  <c r="J375" i="28"/>
  <c r="I375" i="28"/>
  <c r="H375" i="28"/>
  <c r="G375" i="28"/>
  <c r="J448" i="28"/>
  <c r="I448" i="28"/>
  <c r="H448" i="28"/>
  <c r="G448" i="28"/>
  <c r="J468" i="28"/>
  <c r="I468" i="28"/>
  <c r="H468" i="28"/>
  <c r="G468" i="28"/>
  <c r="J207" i="28"/>
  <c r="I207" i="28"/>
  <c r="H207" i="28"/>
  <c r="G207" i="28"/>
  <c r="J696" i="28"/>
  <c r="I696" i="28"/>
  <c r="H696" i="28"/>
  <c r="G696" i="28"/>
  <c r="J423" i="28"/>
  <c r="I423" i="28"/>
  <c r="H423" i="28"/>
  <c r="G423" i="28"/>
  <c r="J419" i="28"/>
  <c r="I419" i="28"/>
  <c r="H419" i="28"/>
  <c r="G419" i="28"/>
  <c r="J478" i="28"/>
  <c r="I478" i="28"/>
  <c r="H478" i="28"/>
  <c r="G478" i="28"/>
  <c r="J161" i="28"/>
  <c r="I161" i="28"/>
  <c r="H161" i="28"/>
  <c r="G161" i="28"/>
  <c r="J501" i="28"/>
  <c r="I501" i="28"/>
  <c r="H501" i="28"/>
  <c r="G501" i="28"/>
  <c r="J469" i="28"/>
  <c r="I469" i="28"/>
  <c r="H469" i="28"/>
  <c r="G469" i="28"/>
  <c r="J237" i="28"/>
  <c r="I237" i="28"/>
  <c r="H237" i="28"/>
  <c r="G237" i="28"/>
  <c r="J254" i="28"/>
  <c r="I254" i="28"/>
  <c r="H254" i="28"/>
  <c r="G254" i="28"/>
  <c r="J514" i="28"/>
  <c r="I514" i="28"/>
  <c r="H514" i="28"/>
  <c r="G514" i="28"/>
  <c r="J386" i="28"/>
  <c r="I386" i="28"/>
  <c r="H386" i="28"/>
  <c r="G386" i="28"/>
  <c r="J372" i="28"/>
  <c r="I372" i="28"/>
  <c r="H372" i="28"/>
  <c r="G372" i="28"/>
  <c r="J215" i="28"/>
  <c r="I215" i="28"/>
  <c r="H215" i="28"/>
  <c r="G215" i="28"/>
  <c r="J227" i="28"/>
  <c r="I227" i="28"/>
  <c r="H227" i="28"/>
  <c r="G227" i="28"/>
  <c r="J392" i="28"/>
  <c r="I392" i="28"/>
  <c r="H392" i="28"/>
  <c r="G392" i="28"/>
  <c r="J316" i="28"/>
  <c r="I316" i="28"/>
  <c r="H316" i="28"/>
  <c r="G316" i="28"/>
  <c r="J292" i="28"/>
  <c r="I292" i="28"/>
  <c r="H292" i="28"/>
  <c r="G292" i="28"/>
  <c r="J257" i="28"/>
  <c r="I257" i="28"/>
  <c r="H257" i="28"/>
  <c r="G257" i="28"/>
  <c r="J264" i="28"/>
  <c r="I264" i="28"/>
  <c r="H264" i="28"/>
  <c r="G264" i="28"/>
  <c r="J407" i="28"/>
  <c r="I407" i="28"/>
  <c r="H407" i="28"/>
  <c r="G407" i="28"/>
  <c r="J376" i="28"/>
  <c r="I376" i="28"/>
  <c r="H376" i="28"/>
  <c r="G376" i="28"/>
  <c r="J367" i="28"/>
  <c r="I367" i="28"/>
  <c r="H367" i="28"/>
  <c r="G367" i="28"/>
  <c r="J411" i="28"/>
  <c r="I411" i="28"/>
  <c r="H411" i="28"/>
  <c r="G411" i="28"/>
  <c r="J398" i="28"/>
  <c r="I398" i="28"/>
  <c r="H398" i="28"/>
  <c r="G398" i="28"/>
  <c r="J586" i="28"/>
  <c r="I586" i="28"/>
  <c r="H586" i="28"/>
  <c r="G586" i="28"/>
  <c r="J647" i="28"/>
  <c r="I647" i="28"/>
  <c r="H647" i="28"/>
  <c r="G647" i="28"/>
  <c r="J1078" i="28"/>
  <c r="I1078" i="28"/>
  <c r="H1078" i="28"/>
  <c r="G1078" i="28"/>
  <c r="J589" i="28"/>
  <c r="I589" i="28"/>
  <c r="H589" i="28"/>
  <c r="G589" i="28"/>
  <c r="J472" i="28"/>
  <c r="I472" i="28"/>
  <c r="H472" i="28"/>
  <c r="G472" i="28"/>
  <c r="J548" i="28"/>
  <c r="I548" i="28"/>
  <c r="H548" i="28"/>
  <c r="G548" i="28"/>
  <c r="J801" i="28"/>
  <c r="I801" i="28"/>
  <c r="H801" i="28"/>
  <c r="G801" i="28"/>
  <c r="J846" i="28"/>
  <c r="I846" i="28"/>
  <c r="H846" i="28"/>
  <c r="G846" i="28"/>
  <c r="J421" i="28"/>
  <c r="I421" i="28"/>
  <c r="H421" i="28"/>
  <c r="G421" i="28"/>
  <c r="J373" i="28"/>
  <c r="I373" i="28"/>
  <c r="H373" i="28"/>
  <c r="G373" i="28"/>
  <c r="J438" i="28"/>
  <c r="I438" i="28"/>
  <c r="H438" i="28"/>
  <c r="G438" i="28"/>
  <c r="J802" i="28"/>
  <c r="I802" i="28"/>
  <c r="H802" i="28"/>
  <c r="G802" i="28"/>
  <c r="J777" i="28"/>
  <c r="I777" i="28"/>
  <c r="H777" i="28"/>
  <c r="G777" i="28"/>
  <c r="J3" i="27"/>
  <c r="I3" i="27"/>
  <c r="H3" i="27"/>
  <c r="G3" i="27"/>
  <c r="J2" i="27"/>
  <c r="I2" i="27"/>
  <c r="H2" i="27"/>
  <c r="G2" i="27"/>
  <c r="J15" i="27"/>
  <c r="I15" i="27"/>
  <c r="H15" i="27"/>
  <c r="G15" i="27"/>
  <c r="J18" i="27"/>
  <c r="I18" i="27"/>
  <c r="H18" i="27"/>
  <c r="G18" i="27"/>
  <c r="J109" i="27"/>
  <c r="I109" i="27"/>
  <c r="H109" i="27"/>
  <c r="G109" i="27"/>
  <c r="J70" i="27"/>
  <c r="I70" i="27"/>
  <c r="H70" i="27"/>
  <c r="G70" i="27"/>
  <c r="J69" i="27"/>
  <c r="I69" i="27"/>
  <c r="H69" i="27"/>
  <c r="G69" i="27"/>
  <c r="J84" i="27"/>
  <c r="I84" i="27"/>
  <c r="H84" i="27"/>
  <c r="G84" i="27"/>
  <c r="J157" i="27"/>
  <c r="I157" i="27"/>
  <c r="H157" i="27"/>
  <c r="G157" i="27"/>
  <c r="J166" i="27"/>
  <c r="I166" i="27"/>
  <c r="H166" i="27"/>
  <c r="G166" i="27"/>
  <c r="J98" i="27"/>
  <c r="I98" i="27"/>
  <c r="H98" i="27"/>
  <c r="G98" i="27"/>
  <c r="J97" i="27"/>
  <c r="I97" i="27"/>
  <c r="H97" i="27"/>
  <c r="G97" i="27"/>
  <c r="J118" i="27"/>
  <c r="I118" i="27"/>
  <c r="H118" i="27"/>
  <c r="G118" i="27"/>
  <c r="J208" i="27"/>
  <c r="I208" i="27"/>
  <c r="H208" i="27"/>
  <c r="G208" i="27"/>
  <c r="J243" i="27"/>
  <c r="I243" i="27"/>
  <c r="H243" i="27"/>
  <c r="G243" i="27"/>
  <c r="J250" i="27"/>
  <c r="I250" i="27"/>
  <c r="H250" i="27"/>
  <c r="G250" i="27"/>
  <c r="J249" i="27"/>
  <c r="I249" i="27"/>
  <c r="H249" i="27"/>
  <c r="G249" i="27"/>
  <c r="J228" i="27"/>
  <c r="I228" i="27"/>
  <c r="H228" i="27"/>
  <c r="G228" i="27"/>
  <c r="J355" i="27"/>
  <c r="I355" i="27"/>
  <c r="H355" i="27"/>
  <c r="G355" i="27"/>
  <c r="J678" i="27"/>
  <c r="I678" i="27"/>
  <c r="H678" i="27"/>
  <c r="G678" i="27"/>
  <c r="J204" i="27"/>
  <c r="I204" i="27"/>
  <c r="H204" i="27"/>
  <c r="G204" i="27"/>
  <c r="J203" i="27"/>
  <c r="I203" i="27"/>
  <c r="H203" i="27"/>
  <c r="G203" i="27"/>
  <c r="J148" i="27"/>
  <c r="I148" i="27"/>
  <c r="H148" i="27"/>
  <c r="G148" i="27"/>
  <c r="J289" i="27"/>
  <c r="I289" i="27"/>
  <c r="H289" i="27"/>
  <c r="G289" i="27"/>
  <c r="J705" i="27"/>
  <c r="I705" i="27"/>
  <c r="H705" i="27"/>
  <c r="G705" i="27"/>
  <c r="J188" i="27"/>
  <c r="I188" i="27"/>
  <c r="H188" i="27"/>
  <c r="G188" i="27"/>
  <c r="J187" i="27"/>
  <c r="I187" i="27"/>
  <c r="H187" i="27"/>
  <c r="G187" i="27"/>
  <c r="J124" i="27"/>
  <c r="I124" i="27"/>
  <c r="H124" i="27"/>
  <c r="G124" i="27"/>
  <c r="J246" i="27"/>
  <c r="I246" i="27"/>
  <c r="H246" i="27"/>
  <c r="G246" i="27"/>
  <c r="J841" i="27"/>
  <c r="I841" i="27"/>
  <c r="H841" i="27"/>
  <c r="G841" i="27"/>
  <c r="J16" i="27"/>
  <c r="I16" i="27"/>
  <c r="H16" i="27"/>
  <c r="G16" i="27"/>
  <c r="J26" i="27"/>
  <c r="I26" i="27"/>
  <c r="H26" i="27"/>
  <c r="G26" i="27"/>
  <c r="J234" i="27"/>
  <c r="I234" i="27"/>
  <c r="H234" i="27"/>
  <c r="G234" i="27"/>
  <c r="J275" i="27"/>
  <c r="I275" i="27"/>
  <c r="H275" i="27"/>
  <c r="G275" i="27"/>
  <c r="J680" i="27"/>
  <c r="I680" i="27"/>
  <c r="H680" i="27"/>
  <c r="G680" i="27"/>
  <c r="J54" i="27"/>
  <c r="I54" i="27"/>
  <c r="H54" i="27"/>
  <c r="G54" i="27"/>
  <c r="J50" i="27"/>
  <c r="I50" i="27"/>
  <c r="H50" i="27"/>
  <c r="G50" i="27"/>
  <c r="J220" i="27"/>
  <c r="I220" i="27"/>
  <c r="H220" i="27"/>
  <c r="G220" i="27"/>
  <c r="J274" i="27"/>
  <c r="I274" i="27"/>
  <c r="H274" i="27"/>
  <c r="G274" i="27"/>
  <c r="J679" i="27"/>
  <c r="I679" i="27"/>
  <c r="H679" i="27"/>
  <c r="G679" i="27"/>
  <c r="J238" i="27"/>
  <c r="I238" i="27"/>
  <c r="H238" i="27"/>
  <c r="G238" i="27"/>
  <c r="J221" i="27"/>
  <c r="I221" i="27"/>
  <c r="H221" i="27"/>
  <c r="G221" i="27"/>
  <c r="J235" i="27"/>
  <c r="I235" i="27"/>
  <c r="H235" i="27"/>
  <c r="G235" i="27"/>
  <c r="J122" i="27"/>
  <c r="I122" i="27"/>
  <c r="H122" i="27"/>
  <c r="G122" i="27"/>
  <c r="J313" i="27"/>
  <c r="I313" i="27"/>
  <c r="H313" i="27"/>
  <c r="G313" i="27"/>
  <c r="J181" i="27"/>
  <c r="I181" i="27"/>
  <c r="H181" i="27"/>
  <c r="G181" i="27"/>
  <c r="J140" i="27"/>
  <c r="I140" i="27"/>
  <c r="H140" i="27"/>
  <c r="G140" i="27"/>
  <c r="J168" i="27"/>
  <c r="I168" i="27"/>
  <c r="H168" i="27"/>
  <c r="G168" i="27"/>
  <c r="J357" i="27"/>
  <c r="I357" i="27"/>
  <c r="H357" i="27"/>
  <c r="G357" i="27"/>
  <c r="J647" i="27"/>
  <c r="I647" i="27"/>
  <c r="H647" i="27"/>
  <c r="G647" i="27"/>
  <c r="J64" i="27"/>
  <c r="I64" i="27"/>
  <c r="H64" i="27"/>
  <c r="G64" i="27"/>
  <c r="J33" i="27"/>
  <c r="I33" i="27"/>
  <c r="H33" i="27"/>
  <c r="G33" i="27"/>
  <c r="J53" i="27"/>
  <c r="I53" i="27"/>
  <c r="H53" i="27"/>
  <c r="G53" i="27"/>
  <c r="J404" i="27"/>
  <c r="I404" i="27"/>
  <c r="H404" i="27"/>
  <c r="G404" i="27"/>
  <c r="J617" i="27"/>
  <c r="I617" i="27"/>
  <c r="H617" i="27"/>
  <c r="G617" i="27"/>
  <c r="J175" i="27"/>
  <c r="I175" i="27"/>
  <c r="H175" i="27"/>
  <c r="G175" i="27"/>
  <c r="J91" i="27"/>
  <c r="I91" i="27"/>
  <c r="H91" i="27"/>
  <c r="G91" i="27"/>
  <c r="J173" i="27"/>
  <c r="I173" i="27"/>
  <c r="H173" i="27"/>
  <c r="G173" i="27"/>
  <c r="J435" i="27"/>
  <c r="I435" i="27"/>
  <c r="H435" i="27"/>
  <c r="G435" i="27"/>
  <c r="J662" i="27"/>
  <c r="I662" i="27"/>
  <c r="H662" i="27"/>
  <c r="G662" i="27"/>
  <c r="J213" i="27"/>
  <c r="I213" i="27"/>
  <c r="H213" i="27"/>
  <c r="G213" i="27"/>
  <c r="J214" i="27"/>
  <c r="I214" i="27"/>
  <c r="H214" i="27"/>
  <c r="G214" i="27"/>
  <c r="J520" i="27"/>
  <c r="I520" i="27"/>
  <c r="H520" i="27"/>
  <c r="G520" i="27"/>
  <c r="J554" i="27"/>
  <c r="I554" i="27"/>
  <c r="H554" i="27"/>
  <c r="G554" i="27"/>
  <c r="J609" i="27"/>
  <c r="I609" i="27"/>
  <c r="H609" i="27"/>
  <c r="G609" i="27"/>
  <c r="J89" i="27"/>
  <c r="I89" i="27"/>
  <c r="H89" i="27"/>
  <c r="G89" i="27"/>
  <c r="J81" i="27"/>
  <c r="I81" i="27"/>
  <c r="H81" i="27"/>
  <c r="G81" i="27"/>
  <c r="J442" i="27"/>
  <c r="I442" i="27"/>
  <c r="H442" i="27"/>
  <c r="G442" i="27"/>
  <c r="J497" i="27"/>
  <c r="I497" i="27"/>
  <c r="H497" i="27"/>
  <c r="G497" i="27"/>
  <c r="J545" i="27"/>
  <c r="I545" i="27"/>
  <c r="H545" i="27"/>
  <c r="G545" i="27"/>
  <c r="J361" i="27"/>
  <c r="I361" i="27"/>
  <c r="H361" i="27"/>
  <c r="G361" i="27"/>
  <c r="J358" i="27"/>
  <c r="I358" i="27"/>
  <c r="H358" i="27"/>
  <c r="G358" i="27"/>
  <c r="J717" i="27"/>
  <c r="I717" i="27"/>
  <c r="H717" i="27"/>
  <c r="G717" i="27"/>
  <c r="J734" i="27"/>
  <c r="I734" i="27"/>
  <c r="H734" i="27"/>
  <c r="G734" i="27"/>
  <c r="J764" i="27"/>
  <c r="I764" i="27"/>
  <c r="H764" i="27"/>
  <c r="G764" i="27"/>
  <c r="J57" i="27"/>
  <c r="I57" i="27"/>
  <c r="H57" i="27"/>
  <c r="G57" i="27"/>
  <c r="J56" i="27"/>
  <c r="I56" i="27"/>
  <c r="H56" i="27"/>
  <c r="G56" i="27"/>
  <c r="J301" i="27"/>
  <c r="I301" i="27"/>
  <c r="H301" i="27"/>
  <c r="G301" i="27"/>
  <c r="J383" i="27"/>
  <c r="I383" i="27"/>
  <c r="H383" i="27"/>
  <c r="G383" i="27"/>
  <c r="J852" i="27"/>
  <c r="I852" i="27"/>
  <c r="H852" i="27"/>
  <c r="G852" i="27"/>
  <c r="J164" i="27"/>
  <c r="I164" i="27"/>
  <c r="H164" i="27"/>
  <c r="G164" i="27"/>
  <c r="J162" i="27"/>
  <c r="I162" i="27"/>
  <c r="H162" i="27"/>
  <c r="G162" i="27"/>
  <c r="J538" i="27"/>
  <c r="I538" i="27"/>
  <c r="H538" i="27"/>
  <c r="G538" i="27"/>
  <c r="J672" i="27"/>
  <c r="I672" i="27"/>
  <c r="H672" i="27"/>
  <c r="G672" i="27"/>
  <c r="J799" i="27"/>
  <c r="I799" i="27"/>
  <c r="H799" i="27"/>
  <c r="G799" i="27"/>
  <c r="J242" i="27"/>
  <c r="I242" i="27"/>
  <c r="H242" i="27"/>
  <c r="G242" i="27"/>
  <c r="J150" i="27"/>
  <c r="I150" i="27"/>
  <c r="H150" i="27"/>
  <c r="G150" i="27"/>
  <c r="J684" i="27"/>
  <c r="I684" i="27"/>
  <c r="H684" i="27"/>
  <c r="G684" i="27"/>
  <c r="J840" i="27"/>
  <c r="I840" i="27"/>
  <c r="H840" i="27"/>
  <c r="G840" i="27"/>
  <c r="J830" i="27"/>
  <c r="I830" i="27"/>
  <c r="H830" i="27"/>
  <c r="G830" i="27"/>
  <c r="J272" i="27"/>
  <c r="I272" i="27"/>
  <c r="H272" i="27"/>
  <c r="G272" i="27"/>
  <c r="J78" i="27"/>
  <c r="I78" i="27"/>
  <c r="H78" i="27"/>
  <c r="G78" i="27"/>
  <c r="J34" i="27"/>
  <c r="I34" i="27"/>
  <c r="H34" i="27"/>
  <c r="G34" i="27"/>
  <c r="J72" i="27"/>
  <c r="I72" i="27"/>
  <c r="H72" i="27"/>
  <c r="G72" i="27"/>
  <c r="J356" i="27"/>
  <c r="I356" i="27"/>
  <c r="H356" i="27"/>
  <c r="G356" i="27"/>
  <c r="J310" i="27"/>
  <c r="I310" i="27"/>
  <c r="H310" i="27"/>
  <c r="G310" i="27"/>
  <c r="J123" i="27"/>
  <c r="I123" i="27"/>
  <c r="H123" i="27"/>
  <c r="G123" i="27"/>
  <c r="J108" i="27"/>
  <c r="I108" i="27"/>
  <c r="H108" i="27"/>
  <c r="G108" i="27"/>
  <c r="J211" i="27"/>
  <c r="I211" i="27"/>
  <c r="H211" i="27"/>
  <c r="G211" i="27"/>
  <c r="J483" i="27"/>
  <c r="I483" i="27"/>
  <c r="H483" i="27"/>
  <c r="G483" i="27"/>
  <c r="J362" i="27"/>
  <c r="I362" i="27"/>
  <c r="H362" i="27"/>
  <c r="G362" i="27"/>
  <c r="J182" i="27"/>
  <c r="I182" i="27"/>
  <c r="H182" i="27"/>
  <c r="G182" i="27"/>
  <c r="J131" i="27"/>
  <c r="I131" i="27"/>
  <c r="H131" i="27"/>
  <c r="G131" i="27"/>
  <c r="J233" i="27"/>
  <c r="I233" i="27"/>
  <c r="H233" i="27"/>
  <c r="G233" i="27"/>
  <c r="J534" i="27"/>
  <c r="I534" i="27"/>
  <c r="H534" i="27"/>
  <c r="G534" i="27"/>
  <c r="J482" i="27"/>
  <c r="I482" i="27"/>
  <c r="H482" i="27"/>
  <c r="G482" i="27"/>
  <c r="J315" i="27"/>
  <c r="I315" i="27"/>
  <c r="H315" i="27"/>
  <c r="G315" i="27"/>
  <c r="J92" i="27"/>
  <c r="I92" i="27"/>
  <c r="H92" i="27"/>
  <c r="G92" i="27"/>
  <c r="J231" i="27"/>
  <c r="I231" i="27"/>
  <c r="H231" i="27"/>
  <c r="G231" i="27"/>
  <c r="J660" i="27"/>
  <c r="I660" i="27"/>
  <c r="H660" i="27"/>
  <c r="G660" i="27"/>
  <c r="J506" i="27"/>
  <c r="I506" i="27"/>
  <c r="H506" i="27"/>
  <c r="G506" i="27"/>
  <c r="J312" i="27"/>
  <c r="I312" i="27"/>
  <c r="H312" i="27"/>
  <c r="G312" i="27"/>
  <c r="J38" i="27"/>
  <c r="I38" i="27"/>
  <c r="H38" i="27"/>
  <c r="G38" i="27"/>
  <c r="J137" i="27"/>
  <c r="I137" i="27"/>
  <c r="H137" i="27"/>
  <c r="G137" i="27"/>
  <c r="J636" i="27"/>
  <c r="I636" i="27"/>
  <c r="H636" i="27"/>
  <c r="G636" i="27"/>
  <c r="J624" i="27"/>
  <c r="I624" i="27"/>
  <c r="H624" i="27"/>
  <c r="G624" i="27"/>
  <c r="J412" i="27"/>
  <c r="I412" i="27"/>
  <c r="H412" i="27"/>
  <c r="G412" i="27"/>
  <c r="J111" i="27"/>
  <c r="I111" i="27"/>
  <c r="H111" i="27"/>
  <c r="G111" i="27"/>
  <c r="J286" i="27"/>
  <c r="I286" i="27"/>
  <c r="H286" i="27"/>
  <c r="G286" i="27"/>
  <c r="J900" i="27"/>
  <c r="I900" i="27"/>
  <c r="H900" i="27"/>
  <c r="G900" i="27"/>
  <c r="J7" i="27"/>
  <c r="I7" i="27"/>
  <c r="H7" i="27"/>
  <c r="G7" i="27"/>
  <c r="J6" i="27"/>
  <c r="I6" i="27"/>
  <c r="H6" i="27"/>
  <c r="G6" i="27"/>
  <c r="J106" i="27"/>
  <c r="I106" i="27"/>
  <c r="H106" i="27"/>
  <c r="G106" i="27"/>
  <c r="J180" i="27"/>
  <c r="I180" i="27"/>
  <c r="H180" i="27"/>
  <c r="G180" i="27"/>
  <c r="J543" i="27"/>
  <c r="I543" i="27"/>
  <c r="H543" i="27"/>
  <c r="G543" i="27"/>
  <c r="J25" i="27"/>
  <c r="I25" i="27"/>
  <c r="H25" i="27"/>
  <c r="G25" i="27"/>
  <c r="J23" i="27"/>
  <c r="I23" i="27"/>
  <c r="H23" i="27"/>
  <c r="G23" i="27"/>
  <c r="J79" i="27"/>
  <c r="I79" i="27"/>
  <c r="H79" i="27"/>
  <c r="G79" i="27"/>
  <c r="J179" i="27"/>
  <c r="I179" i="27"/>
  <c r="H179" i="27"/>
  <c r="G179" i="27"/>
  <c r="J542" i="27"/>
  <c r="I542" i="27"/>
  <c r="H542" i="27"/>
  <c r="G542" i="27"/>
  <c r="J119" i="27"/>
  <c r="I119" i="27"/>
  <c r="H119" i="27"/>
  <c r="G119" i="27"/>
  <c r="J103" i="27"/>
  <c r="I103" i="27"/>
  <c r="H103" i="27"/>
  <c r="G103" i="27"/>
  <c r="J88" i="27"/>
  <c r="I88" i="27"/>
  <c r="H88" i="27"/>
  <c r="G88" i="27"/>
  <c r="J29" i="27"/>
  <c r="I29" i="27"/>
  <c r="H29" i="27"/>
  <c r="G29" i="27"/>
  <c r="J136" i="27"/>
  <c r="I136" i="27"/>
  <c r="H136" i="27"/>
  <c r="G136" i="27"/>
  <c r="J62" i="27"/>
  <c r="I62" i="27"/>
  <c r="H62" i="27"/>
  <c r="G62" i="27"/>
  <c r="J48" i="27"/>
  <c r="I48" i="27"/>
  <c r="H48" i="27"/>
  <c r="G48" i="27"/>
  <c r="J51" i="27"/>
  <c r="I51" i="27"/>
  <c r="H51" i="27"/>
  <c r="G51" i="27"/>
  <c r="J95" i="27"/>
  <c r="I95" i="27"/>
  <c r="H95" i="27"/>
  <c r="G95" i="27"/>
  <c r="J322" i="27"/>
  <c r="I322" i="27"/>
  <c r="H322" i="27"/>
  <c r="G322" i="27"/>
  <c r="J35" i="27"/>
  <c r="I35" i="27"/>
  <c r="H35" i="27"/>
  <c r="G35" i="27"/>
  <c r="J19" i="27"/>
  <c r="I19" i="27"/>
  <c r="H19" i="27"/>
  <c r="G19" i="27"/>
  <c r="J11" i="27"/>
  <c r="I11" i="27"/>
  <c r="H11" i="27"/>
  <c r="G11" i="27"/>
  <c r="J285" i="27"/>
  <c r="I285" i="27"/>
  <c r="H285" i="27"/>
  <c r="G285" i="27"/>
  <c r="J366" i="27"/>
  <c r="I366" i="27"/>
  <c r="H366" i="27"/>
  <c r="G366" i="27"/>
  <c r="J389" i="27"/>
  <c r="I389" i="27"/>
  <c r="H389" i="27"/>
  <c r="G389" i="27"/>
  <c r="J340" i="27"/>
  <c r="I340" i="27"/>
  <c r="H340" i="27"/>
  <c r="G340" i="27"/>
  <c r="J46" i="27"/>
  <c r="I46" i="27"/>
  <c r="H46" i="27"/>
  <c r="G46" i="27"/>
  <c r="J406" i="27"/>
  <c r="I406" i="27"/>
  <c r="H406" i="27"/>
  <c r="G406" i="27"/>
  <c r="J478" i="27"/>
  <c r="I478" i="27"/>
  <c r="H478" i="27"/>
  <c r="G478" i="27"/>
  <c r="J144" i="27"/>
  <c r="I144" i="27"/>
  <c r="H144" i="27"/>
  <c r="G144" i="27"/>
  <c r="J147" i="27"/>
  <c r="I147" i="27"/>
  <c r="H147" i="27"/>
  <c r="G147" i="27"/>
  <c r="J626" i="27"/>
  <c r="I626" i="27"/>
  <c r="H626" i="27"/>
  <c r="G626" i="27"/>
  <c r="J654" i="27"/>
  <c r="I654" i="27"/>
  <c r="H654" i="27"/>
  <c r="G654" i="27"/>
  <c r="J886" i="27"/>
  <c r="I886" i="27"/>
  <c r="H886" i="27"/>
  <c r="G886" i="27"/>
  <c r="J75" i="27"/>
  <c r="I75" i="27"/>
  <c r="H75" i="27"/>
  <c r="G75" i="27"/>
  <c r="J73" i="27"/>
  <c r="I73" i="27"/>
  <c r="H73" i="27"/>
  <c r="G73" i="27"/>
  <c r="J541" i="27"/>
  <c r="I541" i="27"/>
  <c r="H541" i="27"/>
  <c r="G541" i="27"/>
  <c r="J556" i="27"/>
  <c r="I556" i="27"/>
  <c r="H556" i="27"/>
  <c r="G556" i="27"/>
  <c r="J853" i="27"/>
  <c r="I853" i="27"/>
  <c r="H853" i="27"/>
  <c r="G853" i="27"/>
  <c r="J87" i="27"/>
  <c r="I87" i="27"/>
  <c r="H87" i="27"/>
  <c r="G87" i="27"/>
  <c r="J189" i="27"/>
  <c r="I189" i="27"/>
  <c r="H189" i="27"/>
  <c r="G189" i="27"/>
  <c r="J569" i="27"/>
  <c r="I569" i="27"/>
  <c r="H569" i="27"/>
  <c r="G569" i="27"/>
  <c r="J691" i="27"/>
  <c r="I691" i="27"/>
  <c r="H691" i="27"/>
  <c r="G691" i="27"/>
  <c r="J927" i="27"/>
  <c r="I927" i="27"/>
  <c r="H927" i="27"/>
  <c r="G927" i="27"/>
  <c r="J55" i="27"/>
  <c r="I55" i="27"/>
  <c r="H55" i="27"/>
  <c r="G55" i="27"/>
  <c r="J27" i="27"/>
  <c r="I27" i="27"/>
  <c r="H27" i="27"/>
  <c r="G27" i="27"/>
  <c r="J384" i="27"/>
  <c r="I384" i="27"/>
  <c r="H384" i="27"/>
  <c r="G384" i="27"/>
  <c r="J421" i="27"/>
  <c r="I421" i="27"/>
  <c r="H421" i="27"/>
  <c r="G421" i="27"/>
  <c r="J958" i="27"/>
  <c r="I958" i="27"/>
  <c r="H958" i="27"/>
  <c r="G958" i="27"/>
  <c r="J256" i="27"/>
  <c r="I256" i="27"/>
  <c r="H256" i="27"/>
  <c r="G256" i="27"/>
  <c r="J104" i="27"/>
  <c r="I104" i="27"/>
  <c r="H104" i="27"/>
  <c r="G104" i="27"/>
  <c r="J612" i="27"/>
  <c r="I612" i="27"/>
  <c r="H612" i="27"/>
  <c r="G612" i="27"/>
  <c r="J623" i="27"/>
  <c r="I623" i="27"/>
  <c r="H623" i="27"/>
  <c r="G623" i="27"/>
  <c r="J915" i="27"/>
  <c r="I915" i="27"/>
  <c r="H915" i="27"/>
  <c r="G915" i="27"/>
  <c r="J462" i="27"/>
  <c r="I462" i="27"/>
  <c r="H462" i="27"/>
  <c r="G462" i="27"/>
  <c r="J293" i="27"/>
  <c r="I293" i="27"/>
  <c r="H293" i="27"/>
  <c r="G293" i="27"/>
  <c r="J805" i="27"/>
  <c r="I805" i="27"/>
  <c r="H805" i="27"/>
  <c r="G805" i="27"/>
  <c r="J835" i="27"/>
  <c r="I835" i="27"/>
  <c r="H835" i="27"/>
  <c r="G835" i="27"/>
  <c r="J965" i="27"/>
  <c r="I965" i="27"/>
  <c r="H965" i="27"/>
  <c r="G965" i="27"/>
  <c r="J731" i="27"/>
  <c r="I731" i="27"/>
  <c r="H731" i="27"/>
  <c r="G731" i="27"/>
  <c r="J555" i="27"/>
  <c r="I555" i="27"/>
  <c r="H555" i="27"/>
  <c r="G555" i="27"/>
  <c r="J363" i="27"/>
  <c r="I363" i="27"/>
  <c r="H363" i="27"/>
  <c r="G363" i="27"/>
  <c r="J349" i="27"/>
  <c r="I349" i="27"/>
  <c r="H349" i="27"/>
  <c r="G349" i="27"/>
  <c r="J581" i="27"/>
  <c r="I581" i="27"/>
  <c r="H581" i="27"/>
  <c r="G581" i="27"/>
  <c r="J751" i="27"/>
  <c r="I751" i="27"/>
  <c r="H751" i="27"/>
  <c r="G751" i="27"/>
  <c r="J585" i="27"/>
  <c r="I585" i="27"/>
  <c r="H585" i="27"/>
  <c r="G585" i="27"/>
  <c r="J437" i="27"/>
  <c r="I437" i="27"/>
  <c r="H437" i="27"/>
  <c r="G437" i="27"/>
  <c r="J446" i="27"/>
  <c r="I446" i="27"/>
  <c r="H446" i="27"/>
  <c r="G446" i="27"/>
  <c r="J657" i="27"/>
  <c r="I657" i="27"/>
  <c r="H657" i="27"/>
  <c r="G657" i="27"/>
  <c r="J754" i="27"/>
  <c r="I754" i="27"/>
  <c r="H754" i="27"/>
  <c r="G754" i="27"/>
  <c r="J572" i="27"/>
  <c r="I572" i="27"/>
  <c r="H572" i="27"/>
  <c r="G572" i="27"/>
  <c r="J364" i="27"/>
  <c r="I364" i="27"/>
  <c r="H364" i="27"/>
  <c r="G364" i="27"/>
  <c r="J351" i="27"/>
  <c r="I351" i="27"/>
  <c r="H351" i="27"/>
  <c r="G351" i="27"/>
  <c r="J589" i="27"/>
  <c r="I589" i="27"/>
  <c r="H589" i="27"/>
  <c r="G589" i="27"/>
  <c r="J844" i="27"/>
  <c r="I844" i="27"/>
  <c r="H844" i="27"/>
  <c r="G844" i="27"/>
  <c r="J687" i="27"/>
  <c r="I687" i="27"/>
  <c r="H687" i="27"/>
  <c r="G687" i="27"/>
  <c r="J395" i="27"/>
  <c r="I395" i="27"/>
  <c r="H395" i="27"/>
  <c r="G395" i="27"/>
  <c r="J394" i="27"/>
  <c r="I394" i="27"/>
  <c r="H394" i="27"/>
  <c r="G394" i="27"/>
  <c r="J741" i="27"/>
  <c r="I741" i="27"/>
  <c r="H741" i="27"/>
  <c r="G741" i="27"/>
  <c r="J836" i="27"/>
  <c r="I836" i="27"/>
  <c r="H836" i="27"/>
  <c r="G836" i="27"/>
  <c r="J610" i="27"/>
  <c r="I610" i="27"/>
  <c r="H610" i="27"/>
  <c r="G610" i="27"/>
  <c r="J209" i="27"/>
  <c r="I209" i="27"/>
  <c r="H209" i="27"/>
  <c r="G209" i="27"/>
  <c r="J115" i="27"/>
  <c r="I115" i="27"/>
  <c r="H115" i="27"/>
  <c r="G115" i="27"/>
  <c r="J650" i="27"/>
  <c r="I650" i="27"/>
  <c r="H650" i="27"/>
  <c r="G650" i="27"/>
  <c r="J926" i="27"/>
  <c r="I926" i="27"/>
  <c r="H926" i="27"/>
  <c r="G926" i="27"/>
  <c r="J759" i="27"/>
  <c r="I759" i="27"/>
  <c r="H759" i="27"/>
  <c r="G759" i="27"/>
  <c r="J370" i="27"/>
  <c r="I370" i="27"/>
  <c r="H370" i="27"/>
  <c r="G370" i="27"/>
  <c r="J227" i="27"/>
  <c r="I227" i="27"/>
  <c r="H227" i="27"/>
  <c r="G227" i="27"/>
  <c r="J892" i="27"/>
  <c r="I892" i="27"/>
  <c r="H892" i="27"/>
  <c r="G892" i="27"/>
  <c r="J330" i="27"/>
  <c r="I330" i="27"/>
  <c r="H330" i="27"/>
  <c r="G330" i="27"/>
  <c r="J375" i="27"/>
  <c r="I375" i="27"/>
  <c r="H375" i="27"/>
  <c r="G375" i="27"/>
  <c r="J323" i="27"/>
  <c r="I323" i="27"/>
  <c r="H323" i="27"/>
  <c r="G323" i="27"/>
  <c r="J327" i="27"/>
  <c r="I327" i="27"/>
  <c r="H327" i="27"/>
  <c r="G327" i="27"/>
  <c r="J485" i="27"/>
  <c r="I485" i="27"/>
  <c r="H485" i="27"/>
  <c r="G485" i="27"/>
  <c r="J296" i="27"/>
  <c r="I296" i="27"/>
  <c r="H296" i="27"/>
  <c r="G296" i="27"/>
  <c r="J333" i="27"/>
  <c r="I333" i="27"/>
  <c r="H333" i="27"/>
  <c r="G333" i="27"/>
  <c r="J260" i="27"/>
  <c r="I260" i="27"/>
  <c r="H260" i="27"/>
  <c r="G260" i="27"/>
  <c r="J294" i="27"/>
  <c r="I294" i="27"/>
  <c r="H294" i="27"/>
  <c r="G294" i="27"/>
  <c r="J477" i="27"/>
  <c r="I477" i="27"/>
  <c r="H477" i="27"/>
  <c r="G477" i="27"/>
  <c r="J347" i="27"/>
  <c r="I347" i="27"/>
  <c r="H347" i="27"/>
  <c r="G347" i="27"/>
  <c r="J402" i="27"/>
  <c r="I402" i="27"/>
  <c r="H402" i="27"/>
  <c r="G402" i="27"/>
  <c r="J237" i="27"/>
  <c r="I237" i="27"/>
  <c r="H237" i="27"/>
  <c r="G237" i="27"/>
  <c r="J268" i="27"/>
  <c r="I268" i="27"/>
  <c r="H268" i="27"/>
  <c r="G268" i="27"/>
  <c r="J177" i="27"/>
  <c r="I177" i="27"/>
  <c r="H177" i="27"/>
  <c r="G177" i="27"/>
  <c r="J468" i="27"/>
  <c r="I468" i="27"/>
  <c r="H468" i="27"/>
  <c r="G468" i="27"/>
  <c r="J495" i="27"/>
  <c r="I495" i="27"/>
  <c r="H495" i="27"/>
  <c r="G495" i="27"/>
  <c r="J378" i="27"/>
  <c r="I378" i="27"/>
  <c r="H378" i="27"/>
  <c r="G378" i="27"/>
  <c r="J476" i="27"/>
  <c r="I476" i="27"/>
  <c r="H476" i="27"/>
  <c r="G476" i="27"/>
  <c r="J374" i="27"/>
  <c r="I374" i="27"/>
  <c r="H374" i="27"/>
  <c r="G374" i="27"/>
  <c r="J457" i="27"/>
  <c r="I457" i="27"/>
  <c r="H457" i="27"/>
  <c r="G457" i="27"/>
  <c r="J505" i="27"/>
  <c r="I505" i="27"/>
  <c r="H505" i="27"/>
  <c r="G505" i="27"/>
  <c r="J334" i="27"/>
  <c r="I334" i="27"/>
  <c r="H334" i="27"/>
  <c r="G334" i="27"/>
  <c r="J529" i="27"/>
  <c r="I529" i="27"/>
  <c r="H529" i="27"/>
  <c r="G529" i="27"/>
  <c r="J494" i="27"/>
  <c r="I494" i="27"/>
  <c r="H494" i="27"/>
  <c r="G494" i="27"/>
  <c r="J267" i="27"/>
  <c r="I267" i="27"/>
  <c r="H267" i="27"/>
  <c r="G267" i="27"/>
  <c r="J321" i="27"/>
  <c r="I321" i="27"/>
  <c r="H321" i="27"/>
  <c r="G321" i="27"/>
  <c r="J102" i="27"/>
  <c r="I102" i="27"/>
  <c r="H102" i="27"/>
  <c r="G102" i="27"/>
  <c r="J341" i="27"/>
  <c r="I341" i="27"/>
  <c r="H341" i="27"/>
  <c r="G341" i="27"/>
  <c r="J521" i="27"/>
  <c r="I521" i="27"/>
  <c r="H521" i="27"/>
  <c r="G521" i="27"/>
  <c r="J580" i="27"/>
  <c r="I580" i="27"/>
  <c r="H580" i="27"/>
  <c r="G580" i="27"/>
  <c r="J570" i="27"/>
  <c r="I570" i="27"/>
  <c r="H570" i="27"/>
  <c r="G570" i="27"/>
  <c r="J668" i="27"/>
  <c r="I668" i="27"/>
  <c r="H668" i="27"/>
  <c r="G668" i="27"/>
  <c r="J664" i="27"/>
  <c r="I664" i="27"/>
  <c r="H664" i="27"/>
  <c r="G664" i="27"/>
  <c r="J891" i="27"/>
  <c r="I891" i="27"/>
  <c r="H891" i="27"/>
  <c r="G891" i="27"/>
  <c r="J597" i="27"/>
  <c r="I597" i="27"/>
  <c r="H597" i="27"/>
  <c r="G597" i="27"/>
  <c r="J584" i="27"/>
  <c r="I584" i="27"/>
  <c r="H584" i="27"/>
  <c r="G584" i="27"/>
  <c r="J579" i="27"/>
  <c r="I579" i="27"/>
  <c r="H579" i="27"/>
  <c r="G579" i="27"/>
  <c r="J571" i="27"/>
  <c r="I571" i="27"/>
  <c r="H571" i="27"/>
  <c r="G571" i="27"/>
  <c r="J856" i="27"/>
  <c r="I856" i="27"/>
  <c r="H856" i="27"/>
  <c r="G856" i="27"/>
  <c r="J743" i="27"/>
  <c r="I743" i="27"/>
  <c r="H743" i="27"/>
  <c r="G743" i="27"/>
  <c r="J770" i="27"/>
  <c r="I770" i="27"/>
  <c r="H770" i="27"/>
  <c r="G770" i="27"/>
  <c r="J732" i="27"/>
  <c r="I732" i="27"/>
  <c r="H732" i="27"/>
  <c r="G732" i="27"/>
  <c r="J763" i="27"/>
  <c r="I763" i="27"/>
  <c r="H763" i="27"/>
  <c r="G763" i="27"/>
  <c r="J967" i="27"/>
  <c r="I967" i="27"/>
  <c r="H967" i="27"/>
  <c r="G967" i="27"/>
  <c r="J669" i="27"/>
  <c r="I669" i="27"/>
  <c r="H669" i="27"/>
  <c r="G669" i="27"/>
  <c r="J686" i="27"/>
  <c r="I686" i="27"/>
  <c r="H686" i="27"/>
  <c r="G686" i="27"/>
  <c r="J530" i="27"/>
  <c r="I530" i="27"/>
  <c r="H530" i="27"/>
  <c r="G530" i="27"/>
  <c r="J492" i="27"/>
  <c r="I492" i="27"/>
  <c r="H492" i="27"/>
  <c r="G492" i="27"/>
  <c r="J942" i="27"/>
  <c r="I942" i="27"/>
  <c r="H942" i="27"/>
  <c r="G942" i="27"/>
  <c r="J855" i="27"/>
  <c r="I855" i="27"/>
  <c r="H855" i="27"/>
  <c r="G855" i="27"/>
  <c r="J847" i="27"/>
  <c r="I847" i="27"/>
  <c r="H847" i="27"/>
  <c r="G847" i="27"/>
  <c r="J814" i="27"/>
  <c r="I814" i="27"/>
  <c r="H814" i="27"/>
  <c r="G814" i="27"/>
  <c r="J784" i="27"/>
  <c r="I784" i="27"/>
  <c r="H784" i="27"/>
  <c r="G784" i="27"/>
  <c r="J955" i="27"/>
  <c r="I955" i="27"/>
  <c r="H955" i="27"/>
  <c r="G955" i="27"/>
  <c r="J760" i="27"/>
  <c r="I760" i="27"/>
  <c r="H760" i="27"/>
  <c r="G760" i="27"/>
  <c r="J785" i="27"/>
  <c r="I785" i="27"/>
  <c r="H785" i="27"/>
  <c r="G785" i="27"/>
  <c r="J791" i="27"/>
  <c r="I791" i="27"/>
  <c r="H791" i="27"/>
  <c r="G791" i="27"/>
  <c r="J821" i="27"/>
  <c r="I821" i="27"/>
  <c r="H821" i="27"/>
  <c r="G821" i="27"/>
  <c r="J960" i="27"/>
  <c r="I960" i="27"/>
  <c r="H960" i="27"/>
  <c r="G960" i="27"/>
  <c r="J646" i="27"/>
  <c r="I646" i="27"/>
  <c r="H646" i="27"/>
  <c r="G646" i="27"/>
  <c r="J498" i="27"/>
  <c r="I498" i="27"/>
  <c r="H498" i="27"/>
  <c r="G498" i="27"/>
  <c r="J288" i="27"/>
  <c r="I288" i="27"/>
  <c r="H288" i="27"/>
  <c r="G288" i="27"/>
  <c r="J222" i="27"/>
  <c r="I222" i="27"/>
  <c r="H222" i="27"/>
  <c r="G222" i="27"/>
  <c r="J411" i="27"/>
  <c r="I411" i="27"/>
  <c r="H411" i="27"/>
  <c r="G411" i="27"/>
  <c r="J677" i="27"/>
  <c r="I677" i="27"/>
  <c r="H677" i="27"/>
  <c r="G677" i="27"/>
  <c r="J519" i="27"/>
  <c r="I519" i="27"/>
  <c r="H519" i="27"/>
  <c r="G519" i="27"/>
  <c r="J311" i="27"/>
  <c r="I311" i="27"/>
  <c r="H311" i="27"/>
  <c r="G311" i="27"/>
  <c r="J247" i="27"/>
  <c r="I247" i="27"/>
  <c r="H247" i="27"/>
  <c r="G247" i="27"/>
  <c r="J453" i="27"/>
  <c r="I453" i="27"/>
  <c r="H453" i="27"/>
  <c r="G453" i="27"/>
  <c r="J690" i="27"/>
  <c r="I690" i="27"/>
  <c r="H690" i="27"/>
  <c r="G690" i="27"/>
  <c r="J509" i="27"/>
  <c r="I509" i="27"/>
  <c r="H509" i="27"/>
  <c r="G509" i="27"/>
  <c r="J300" i="27"/>
  <c r="I300" i="27"/>
  <c r="H300" i="27"/>
  <c r="G300" i="27"/>
  <c r="J230" i="27"/>
  <c r="I230" i="27"/>
  <c r="H230" i="27"/>
  <c r="G230" i="27"/>
  <c r="J451" i="27"/>
  <c r="I451" i="27"/>
  <c r="H451" i="27"/>
  <c r="G451" i="27"/>
  <c r="J780" i="27"/>
  <c r="I780" i="27"/>
  <c r="H780" i="27"/>
  <c r="G780" i="27"/>
  <c r="J607" i="27"/>
  <c r="I607" i="27"/>
  <c r="H607" i="27"/>
  <c r="G607" i="27"/>
  <c r="J336" i="27"/>
  <c r="I336" i="27"/>
  <c r="H336" i="27"/>
  <c r="G336" i="27"/>
  <c r="J251" i="27"/>
  <c r="I251" i="27"/>
  <c r="H251" i="27"/>
  <c r="G251" i="27"/>
  <c r="J560" i="27"/>
  <c r="I560" i="27"/>
  <c r="H560" i="27"/>
  <c r="G560" i="27"/>
  <c r="J765" i="27"/>
  <c r="I765" i="27"/>
  <c r="H765" i="27"/>
  <c r="G765" i="27"/>
  <c r="J567" i="27"/>
  <c r="I567" i="27"/>
  <c r="H567" i="27"/>
  <c r="G567" i="27"/>
  <c r="J262" i="27"/>
  <c r="I262" i="27"/>
  <c r="H262" i="27"/>
  <c r="G262" i="27"/>
  <c r="J93" i="27"/>
  <c r="I93" i="27"/>
  <c r="H93" i="27"/>
  <c r="G93" i="27"/>
  <c r="J430" i="27"/>
  <c r="I430" i="27"/>
  <c r="H430" i="27"/>
  <c r="G430" i="27"/>
  <c r="J863" i="27"/>
  <c r="I863" i="27"/>
  <c r="H863" i="27"/>
  <c r="G863" i="27"/>
  <c r="J726" i="27"/>
  <c r="I726" i="27"/>
  <c r="H726" i="27"/>
  <c r="G726" i="27"/>
  <c r="J450" i="27"/>
  <c r="I450" i="27"/>
  <c r="H450" i="27"/>
  <c r="G450" i="27"/>
  <c r="J236" i="27"/>
  <c r="I236" i="27"/>
  <c r="H236" i="27"/>
  <c r="G236" i="27"/>
  <c r="J694" i="27"/>
  <c r="I694" i="27"/>
  <c r="H694" i="27"/>
  <c r="G694" i="27"/>
  <c r="J146" i="27"/>
  <c r="I146" i="27"/>
  <c r="H146" i="27"/>
  <c r="G146" i="27"/>
  <c r="J165" i="27"/>
  <c r="I165" i="27"/>
  <c r="H165" i="27"/>
  <c r="G165" i="27"/>
  <c r="J113" i="27"/>
  <c r="I113" i="27"/>
  <c r="H113" i="27"/>
  <c r="G113" i="27"/>
  <c r="J145" i="27"/>
  <c r="I145" i="27"/>
  <c r="H145" i="27"/>
  <c r="G145" i="27"/>
  <c r="J470" i="27"/>
  <c r="I470" i="27"/>
  <c r="H470" i="27"/>
  <c r="G470" i="27"/>
  <c r="J129" i="27"/>
  <c r="I129" i="27"/>
  <c r="H129" i="27"/>
  <c r="G129" i="27"/>
  <c r="J156" i="27"/>
  <c r="I156" i="27"/>
  <c r="H156" i="27"/>
  <c r="G156" i="27"/>
  <c r="J96" i="27"/>
  <c r="I96" i="27"/>
  <c r="H96" i="27"/>
  <c r="G96" i="27"/>
  <c r="J138" i="27"/>
  <c r="I138" i="27"/>
  <c r="H138" i="27"/>
  <c r="G138" i="27"/>
  <c r="J445" i="27"/>
  <c r="I445" i="27"/>
  <c r="H445" i="27"/>
  <c r="G445" i="27"/>
  <c r="J153" i="27"/>
  <c r="I153" i="27"/>
  <c r="H153" i="27"/>
  <c r="G153" i="27"/>
  <c r="J178" i="27"/>
  <c r="I178" i="27"/>
  <c r="H178" i="27"/>
  <c r="G178" i="27"/>
  <c r="J80" i="27"/>
  <c r="I80" i="27"/>
  <c r="H80" i="27"/>
  <c r="G80" i="27"/>
  <c r="J100" i="27"/>
  <c r="I100" i="27"/>
  <c r="H100" i="27"/>
  <c r="G100" i="27"/>
  <c r="J263" i="27"/>
  <c r="I263" i="27"/>
  <c r="H263" i="27"/>
  <c r="G263" i="27"/>
  <c r="J303" i="27"/>
  <c r="I303" i="27"/>
  <c r="H303" i="27"/>
  <c r="G303" i="27"/>
  <c r="J318" i="27"/>
  <c r="I318" i="27"/>
  <c r="H318" i="27"/>
  <c r="G318" i="27"/>
  <c r="J270" i="27"/>
  <c r="I270" i="27"/>
  <c r="H270" i="27"/>
  <c r="G270" i="27"/>
  <c r="J292" i="27"/>
  <c r="I292" i="27"/>
  <c r="H292" i="27"/>
  <c r="G292" i="27"/>
  <c r="J547" i="27"/>
  <c r="I547" i="27"/>
  <c r="H547" i="27"/>
  <c r="G547" i="27"/>
  <c r="J381" i="27"/>
  <c r="I381" i="27"/>
  <c r="H381" i="27"/>
  <c r="G381" i="27"/>
  <c r="J440" i="27"/>
  <c r="I440" i="27"/>
  <c r="H440" i="27"/>
  <c r="G440" i="27"/>
  <c r="J335" i="27"/>
  <c r="I335" i="27"/>
  <c r="H335" i="27"/>
  <c r="G335" i="27"/>
  <c r="J456" i="27"/>
  <c r="I456" i="27"/>
  <c r="H456" i="27"/>
  <c r="G456" i="27"/>
  <c r="J708" i="27"/>
  <c r="I708" i="27"/>
  <c r="H708" i="27"/>
  <c r="G708" i="27"/>
  <c r="J171" i="27"/>
  <c r="I171" i="27"/>
  <c r="H171" i="27"/>
  <c r="G171" i="27"/>
  <c r="J248" i="27"/>
  <c r="I248" i="27"/>
  <c r="H248" i="27"/>
  <c r="G248" i="27"/>
  <c r="J287" i="27"/>
  <c r="I287" i="27"/>
  <c r="H287" i="27"/>
  <c r="G287" i="27"/>
  <c r="J480" i="27"/>
  <c r="I480" i="27"/>
  <c r="H480" i="27"/>
  <c r="G480" i="27"/>
  <c r="J768" i="27"/>
  <c r="I768" i="27"/>
  <c r="H768" i="27"/>
  <c r="G768" i="27"/>
  <c r="J329" i="27"/>
  <c r="I329" i="27"/>
  <c r="H329" i="27"/>
  <c r="G329" i="27"/>
  <c r="J365" i="27"/>
  <c r="I365" i="27"/>
  <c r="H365" i="27"/>
  <c r="G365" i="27"/>
  <c r="J500" i="27"/>
  <c r="I500" i="27"/>
  <c r="H500" i="27"/>
  <c r="G500" i="27"/>
  <c r="J373" i="27"/>
  <c r="I373" i="27"/>
  <c r="H373" i="27"/>
  <c r="G373" i="27"/>
  <c r="J857" i="27"/>
  <c r="I857" i="27"/>
  <c r="H857" i="27"/>
  <c r="G857" i="27"/>
  <c r="J367" i="27"/>
  <c r="I367" i="27"/>
  <c r="H367" i="27"/>
  <c r="G367" i="27"/>
  <c r="J382" i="27"/>
  <c r="I382" i="27"/>
  <c r="H382" i="27"/>
  <c r="G382" i="27"/>
  <c r="J449" i="27"/>
  <c r="I449" i="27"/>
  <c r="H449" i="27"/>
  <c r="G449" i="27"/>
  <c r="J354" i="27"/>
  <c r="I354" i="27"/>
  <c r="H354" i="27"/>
  <c r="G354" i="27"/>
  <c r="J829" i="27"/>
  <c r="I829" i="27"/>
  <c r="H829" i="27"/>
  <c r="G829" i="27"/>
  <c r="J533" i="27"/>
  <c r="I533" i="27"/>
  <c r="H533" i="27"/>
  <c r="G533" i="27"/>
  <c r="J574" i="27"/>
  <c r="I574" i="27"/>
  <c r="H574" i="27"/>
  <c r="G574" i="27"/>
  <c r="J552" i="27"/>
  <c r="I552" i="27"/>
  <c r="H552" i="27"/>
  <c r="G552" i="27"/>
  <c r="J592" i="27"/>
  <c r="I592" i="27"/>
  <c r="H592" i="27"/>
  <c r="G592" i="27"/>
  <c r="J968" i="27"/>
  <c r="I968" i="27"/>
  <c r="H968" i="27"/>
  <c r="G968" i="27"/>
  <c r="J528" i="27"/>
  <c r="I528" i="27"/>
  <c r="H528" i="27"/>
  <c r="G528" i="27"/>
  <c r="J549" i="27"/>
  <c r="I549" i="27"/>
  <c r="H549" i="27"/>
  <c r="G549" i="27"/>
  <c r="J557" i="27"/>
  <c r="I557" i="27"/>
  <c r="H557" i="27"/>
  <c r="G557" i="27"/>
  <c r="J518" i="27"/>
  <c r="I518" i="27"/>
  <c r="H518" i="27"/>
  <c r="G518" i="27"/>
  <c r="J996" i="27"/>
  <c r="I996" i="27"/>
  <c r="H996" i="27"/>
  <c r="G996" i="27"/>
  <c r="J685" i="27"/>
  <c r="I685" i="27"/>
  <c r="H685" i="27"/>
  <c r="G685" i="27"/>
  <c r="J701" i="27"/>
  <c r="I701" i="27"/>
  <c r="H701" i="27"/>
  <c r="G701" i="27"/>
  <c r="J711" i="27"/>
  <c r="I711" i="27"/>
  <c r="H711" i="27"/>
  <c r="G711" i="27"/>
  <c r="J730" i="27"/>
  <c r="I730" i="27"/>
  <c r="H730" i="27"/>
  <c r="G730" i="27"/>
  <c r="J982" i="27"/>
  <c r="I982" i="27"/>
  <c r="H982" i="27"/>
  <c r="G982" i="27"/>
  <c r="J548" i="27"/>
  <c r="I548" i="27"/>
  <c r="H548" i="27"/>
  <c r="G548" i="27"/>
  <c r="J641" i="27"/>
  <c r="I641" i="27"/>
  <c r="H641" i="27"/>
  <c r="G641" i="27"/>
  <c r="J718" i="27"/>
  <c r="I718" i="27"/>
  <c r="H718" i="27"/>
  <c r="G718" i="27"/>
  <c r="J736" i="27"/>
  <c r="I736" i="27"/>
  <c r="H736" i="27"/>
  <c r="G736" i="27"/>
  <c r="J931" i="27"/>
  <c r="I931" i="27"/>
  <c r="H931" i="27"/>
  <c r="G931" i="27"/>
  <c r="J1384" i="27"/>
  <c r="I1384" i="27"/>
  <c r="H1384" i="27"/>
  <c r="G1384" i="27"/>
  <c r="J1383" i="27"/>
  <c r="I1383" i="27"/>
  <c r="H1383" i="27"/>
  <c r="G1383" i="27"/>
  <c r="J1382" i="27"/>
  <c r="I1382" i="27"/>
  <c r="H1382" i="27"/>
  <c r="G1382" i="27"/>
  <c r="J1378" i="27"/>
  <c r="I1378" i="27"/>
  <c r="H1378" i="27"/>
  <c r="G1378" i="27"/>
  <c r="J1377" i="27"/>
  <c r="I1377" i="27"/>
  <c r="H1377" i="27"/>
  <c r="G1377" i="27"/>
  <c r="J1376" i="27"/>
  <c r="I1376" i="27"/>
  <c r="H1376" i="27"/>
  <c r="G1376" i="27"/>
  <c r="J1351" i="27"/>
  <c r="I1351" i="27"/>
  <c r="H1351" i="27"/>
  <c r="G1351" i="27"/>
  <c r="J1350" i="27"/>
  <c r="I1350" i="27"/>
  <c r="H1350" i="27"/>
  <c r="G1350" i="27"/>
  <c r="J1349" i="27"/>
  <c r="I1349" i="27"/>
  <c r="H1349" i="27"/>
  <c r="G1349" i="27"/>
  <c r="J1328" i="27"/>
  <c r="I1328" i="27"/>
  <c r="H1328" i="27"/>
  <c r="G1328" i="27"/>
  <c r="J1327" i="27"/>
  <c r="I1327" i="27"/>
  <c r="H1327" i="27"/>
  <c r="G1327" i="27"/>
  <c r="J1326" i="27"/>
  <c r="I1326" i="27"/>
  <c r="H1326" i="27"/>
  <c r="G1326" i="27"/>
  <c r="J1226" i="27"/>
  <c r="I1226" i="27"/>
  <c r="H1226" i="27"/>
  <c r="G1226" i="27"/>
  <c r="J1225" i="27"/>
  <c r="I1225" i="27"/>
  <c r="H1225" i="27"/>
  <c r="G1225" i="27"/>
  <c r="J1197" i="27"/>
  <c r="I1197" i="27"/>
  <c r="H1197" i="27"/>
  <c r="G1197" i="27"/>
  <c r="J1190" i="27"/>
  <c r="I1190" i="27"/>
  <c r="H1190" i="27"/>
  <c r="G1190" i="27"/>
  <c r="J1189" i="27"/>
  <c r="I1189" i="27"/>
  <c r="H1189" i="27"/>
  <c r="G1189" i="27"/>
  <c r="J1181" i="27"/>
  <c r="I1181" i="27"/>
  <c r="H1181" i="27"/>
  <c r="G1181" i="27"/>
  <c r="J1180" i="27"/>
  <c r="I1180" i="27"/>
  <c r="H1180" i="27"/>
  <c r="G1180" i="27"/>
  <c r="J1177" i="27"/>
  <c r="I1177" i="27"/>
  <c r="H1177" i="27"/>
  <c r="G1177" i="27"/>
  <c r="J1175" i="27"/>
  <c r="I1175" i="27"/>
  <c r="H1175" i="27"/>
  <c r="G1175" i="27"/>
  <c r="J1158" i="27"/>
  <c r="I1158" i="27"/>
  <c r="H1158" i="27"/>
  <c r="G1158" i="27"/>
  <c r="J1156" i="27"/>
  <c r="I1156" i="27"/>
  <c r="H1156" i="27"/>
  <c r="G1156" i="27"/>
  <c r="J1144" i="27"/>
  <c r="I1144" i="27"/>
  <c r="H1144" i="27"/>
  <c r="G1144" i="27"/>
  <c r="J1143" i="27"/>
  <c r="I1143" i="27"/>
  <c r="H1143" i="27"/>
  <c r="G1143" i="27"/>
  <c r="J1274" i="27"/>
  <c r="I1274" i="27"/>
  <c r="H1274" i="27"/>
  <c r="G1274" i="27"/>
  <c r="J1273" i="27"/>
  <c r="I1273" i="27"/>
  <c r="H1273" i="27"/>
  <c r="G1273" i="27"/>
  <c r="J1153" i="27"/>
  <c r="I1153" i="27"/>
  <c r="H1153" i="27"/>
  <c r="G1153" i="27"/>
  <c r="J1128" i="27"/>
  <c r="I1128" i="27"/>
  <c r="H1128" i="27"/>
  <c r="G1128" i="27"/>
  <c r="J1372" i="27"/>
  <c r="I1372" i="27"/>
  <c r="H1372" i="27"/>
  <c r="G1372" i="27"/>
  <c r="J1117" i="27"/>
  <c r="I1117" i="27"/>
  <c r="H1117" i="27"/>
  <c r="G1117" i="27"/>
  <c r="J1116" i="27"/>
  <c r="I1116" i="27"/>
  <c r="H1116" i="27"/>
  <c r="G1116" i="27"/>
  <c r="J1132" i="27"/>
  <c r="I1132" i="27"/>
  <c r="H1132" i="27"/>
  <c r="G1132" i="27"/>
  <c r="J1325" i="27"/>
  <c r="I1325" i="27"/>
  <c r="H1325" i="27"/>
  <c r="G1325" i="27"/>
  <c r="J1103" i="27"/>
  <c r="I1103" i="27"/>
  <c r="H1103" i="27"/>
  <c r="G1103" i="27"/>
  <c r="J1363" i="27"/>
  <c r="I1363" i="27"/>
  <c r="H1363" i="27"/>
  <c r="G1363" i="27"/>
  <c r="J1362" i="27"/>
  <c r="I1362" i="27"/>
  <c r="H1362" i="27"/>
  <c r="G1362" i="27"/>
  <c r="J1369" i="27"/>
  <c r="I1369" i="27"/>
  <c r="H1369" i="27"/>
  <c r="G1369" i="27"/>
  <c r="J1366" i="27"/>
  <c r="I1366" i="27"/>
  <c r="H1366" i="27"/>
  <c r="G1366" i="27"/>
  <c r="J1228" i="27"/>
  <c r="I1228" i="27"/>
  <c r="H1228" i="27"/>
  <c r="G1228" i="27"/>
  <c r="J1115" i="27"/>
  <c r="I1115" i="27"/>
  <c r="H1115" i="27"/>
  <c r="G1115" i="27"/>
  <c r="J1285" i="27"/>
  <c r="I1285" i="27"/>
  <c r="H1285" i="27"/>
  <c r="G1285" i="27"/>
  <c r="J1309" i="27"/>
  <c r="I1309" i="27"/>
  <c r="H1309" i="27"/>
  <c r="G1309" i="27"/>
  <c r="J1252" i="27"/>
  <c r="I1252" i="27"/>
  <c r="H1252" i="27"/>
  <c r="G1252" i="27"/>
  <c r="J1353" i="27"/>
  <c r="I1353" i="27"/>
  <c r="H1353" i="27"/>
  <c r="G1353" i="27"/>
  <c r="J1122" i="27"/>
  <c r="I1122" i="27"/>
  <c r="H1122" i="27"/>
  <c r="G1122" i="27"/>
  <c r="J1360" i="27"/>
  <c r="I1360" i="27"/>
  <c r="H1360" i="27"/>
  <c r="G1360" i="27"/>
  <c r="J1333" i="27"/>
  <c r="I1333" i="27"/>
  <c r="H1333" i="27"/>
  <c r="G1333" i="27"/>
  <c r="J1343" i="27"/>
  <c r="I1343" i="27"/>
  <c r="H1343" i="27"/>
  <c r="G1343" i="27"/>
  <c r="J1167" i="27"/>
  <c r="I1167" i="27"/>
  <c r="H1167" i="27"/>
  <c r="G1167" i="27"/>
  <c r="J1135" i="27"/>
  <c r="I1135" i="27"/>
  <c r="H1135" i="27"/>
  <c r="G1135" i="27"/>
  <c r="J1098" i="27"/>
  <c r="I1098" i="27"/>
  <c r="H1098" i="27"/>
  <c r="G1098" i="27"/>
  <c r="J1280" i="27"/>
  <c r="I1280" i="27"/>
  <c r="H1280" i="27"/>
  <c r="G1280" i="27"/>
  <c r="J1279" i="27"/>
  <c r="I1279" i="27"/>
  <c r="H1279" i="27"/>
  <c r="G1279" i="27"/>
  <c r="J1380" i="27"/>
  <c r="I1380" i="27"/>
  <c r="H1380" i="27"/>
  <c r="G1380" i="27"/>
  <c r="J1198" i="27"/>
  <c r="I1198" i="27"/>
  <c r="H1198" i="27"/>
  <c r="G1198" i="27"/>
  <c r="J1320" i="27"/>
  <c r="I1320" i="27"/>
  <c r="H1320" i="27"/>
  <c r="G1320" i="27"/>
  <c r="J1101" i="27"/>
  <c r="I1101" i="27"/>
  <c r="H1101" i="27"/>
  <c r="G1101" i="27"/>
  <c r="J1150" i="27"/>
  <c r="I1150" i="27"/>
  <c r="H1150" i="27"/>
  <c r="G1150" i="27"/>
  <c r="J1336" i="27"/>
  <c r="I1336" i="27"/>
  <c r="H1336" i="27"/>
  <c r="G1336" i="27"/>
  <c r="J1262" i="27"/>
  <c r="I1262" i="27"/>
  <c r="H1262" i="27"/>
  <c r="G1262" i="27"/>
  <c r="J1324" i="27"/>
  <c r="I1324" i="27"/>
  <c r="H1324" i="27"/>
  <c r="G1324" i="27"/>
  <c r="J1187" i="27"/>
  <c r="I1187" i="27"/>
  <c r="H1187" i="27"/>
  <c r="G1187" i="27"/>
  <c r="J1147" i="27"/>
  <c r="I1147" i="27"/>
  <c r="H1147" i="27"/>
  <c r="G1147" i="27"/>
  <c r="J1317" i="27"/>
  <c r="I1317" i="27"/>
  <c r="H1317" i="27"/>
  <c r="G1317" i="27"/>
  <c r="J1319" i="27"/>
  <c r="I1319" i="27"/>
  <c r="H1319" i="27"/>
  <c r="G1319" i="27"/>
  <c r="J1164" i="27"/>
  <c r="I1164" i="27"/>
  <c r="H1164" i="27"/>
  <c r="G1164" i="27"/>
  <c r="J1329" i="27"/>
  <c r="I1329" i="27"/>
  <c r="H1329" i="27"/>
  <c r="G1329" i="27"/>
  <c r="J1313" i="27"/>
  <c r="I1313" i="27"/>
  <c r="H1313" i="27"/>
  <c r="G1313" i="27"/>
  <c r="J1172" i="27"/>
  <c r="I1172" i="27"/>
  <c r="H1172" i="27"/>
  <c r="G1172" i="27"/>
  <c r="J1248" i="27"/>
  <c r="I1248" i="27"/>
  <c r="H1248" i="27"/>
  <c r="G1248" i="27"/>
  <c r="J1154" i="27"/>
  <c r="I1154" i="27"/>
  <c r="H1154" i="27"/>
  <c r="G1154" i="27"/>
  <c r="J1339" i="27"/>
  <c r="I1339" i="27"/>
  <c r="H1339" i="27"/>
  <c r="G1339" i="27"/>
  <c r="J1223" i="27"/>
  <c r="I1223" i="27"/>
  <c r="H1223" i="27"/>
  <c r="G1223" i="27"/>
  <c r="J1361" i="27"/>
  <c r="I1361" i="27"/>
  <c r="H1361" i="27"/>
  <c r="G1361" i="27"/>
  <c r="J1330" i="27"/>
  <c r="I1330" i="27"/>
  <c r="H1330" i="27"/>
  <c r="G1330" i="27"/>
  <c r="J1089" i="27"/>
  <c r="I1089" i="27"/>
  <c r="H1089" i="27"/>
  <c r="G1089" i="27"/>
  <c r="J1341" i="27"/>
  <c r="I1341" i="27"/>
  <c r="H1341" i="27"/>
  <c r="G1341" i="27"/>
  <c r="J1288" i="27"/>
  <c r="I1288" i="27"/>
  <c r="H1288" i="27"/>
  <c r="G1288" i="27"/>
  <c r="J1359" i="27"/>
  <c r="I1359" i="27"/>
  <c r="H1359" i="27"/>
  <c r="G1359" i="27"/>
  <c r="J1370" i="27"/>
  <c r="I1370" i="27"/>
  <c r="H1370" i="27"/>
  <c r="G1370" i="27"/>
  <c r="J1215" i="27"/>
  <c r="I1215" i="27"/>
  <c r="H1215" i="27"/>
  <c r="G1215" i="27"/>
  <c r="J1348" i="27"/>
  <c r="I1348" i="27"/>
  <c r="H1348" i="27"/>
  <c r="G1348" i="27"/>
  <c r="J1364" i="27"/>
  <c r="I1364" i="27"/>
  <c r="H1364" i="27"/>
  <c r="G1364" i="27"/>
  <c r="J1335" i="27"/>
  <c r="I1335" i="27"/>
  <c r="H1335" i="27"/>
  <c r="G1335" i="27"/>
  <c r="J1209" i="27"/>
  <c r="I1209" i="27"/>
  <c r="H1209" i="27"/>
  <c r="G1209" i="27"/>
  <c r="J1371" i="27"/>
  <c r="I1371" i="27"/>
  <c r="H1371" i="27"/>
  <c r="G1371" i="27"/>
  <c r="J1373" i="27"/>
  <c r="I1373" i="27"/>
  <c r="H1373" i="27"/>
  <c r="G1373" i="27"/>
  <c r="J1151" i="27"/>
  <c r="I1151" i="27"/>
  <c r="H1151" i="27"/>
  <c r="G1151" i="27"/>
  <c r="J1081" i="27"/>
  <c r="I1081" i="27"/>
  <c r="H1081" i="27"/>
  <c r="G1081" i="27"/>
  <c r="J1220" i="27"/>
  <c r="I1220" i="27"/>
  <c r="H1220" i="27"/>
  <c r="G1220" i="27"/>
  <c r="J1106" i="27"/>
  <c r="I1106" i="27"/>
  <c r="H1106" i="27"/>
  <c r="G1106" i="27"/>
  <c r="J1210" i="27"/>
  <c r="I1210" i="27"/>
  <c r="H1210" i="27"/>
  <c r="G1210" i="27"/>
  <c r="J1417" i="27"/>
  <c r="I1417" i="27"/>
  <c r="H1417" i="27"/>
  <c r="G1417" i="27"/>
  <c r="J1208" i="27"/>
  <c r="I1208" i="27"/>
  <c r="H1208" i="27"/>
  <c r="G1208" i="27"/>
  <c r="J1068" i="27"/>
  <c r="I1068" i="27"/>
  <c r="H1068" i="27"/>
  <c r="G1068" i="27"/>
  <c r="J1295" i="27"/>
  <c r="I1295" i="27"/>
  <c r="H1295" i="27"/>
  <c r="G1295" i="27"/>
  <c r="J1171" i="27"/>
  <c r="I1171" i="27"/>
  <c r="H1171" i="27"/>
  <c r="G1171" i="27"/>
  <c r="J1091" i="27"/>
  <c r="I1091" i="27"/>
  <c r="H1091" i="27"/>
  <c r="G1091" i="27"/>
  <c r="J1203" i="27"/>
  <c r="I1203" i="27"/>
  <c r="H1203" i="27"/>
  <c r="G1203" i="27"/>
  <c r="J1365" i="27"/>
  <c r="I1365" i="27"/>
  <c r="H1365" i="27"/>
  <c r="G1365" i="27"/>
  <c r="J1416" i="27"/>
  <c r="I1416" i="27"/>
  <c r="H1416" i="27"/>
  <c r="G1416" i="27"/>
  <c r="J1415" i="27"/>
  <c r="I1415" i="27"/>
  <c r="H1415" i="27"/>
  <c r="G1415" i="27"/>
  <c r="J1240" i="27"/>
  <c r="I1240" i="27"/>
  <c r="H1240" i="27"/>
  <c r="G1240" i="27"/>
  <c r="J1304" i="27"/>
  <c r="I1304" i="27"/>
  <c r="H1304" i="27"/>
  <c r="G1304" i="27"/>
  <c r="J1133" i="27"/>
  <c r="I1133" i="27"/>
  <c r="H1133" i="27"/>
  <c r="G1133" i="27"/>
  <c r="J1136" i="27"/>
  <c r="I1136" i="27"/>
  <c r="H1136" i="27"/>
  <c r="G1136" i="27"/>
  <c r="J1310" i="27"/>
  <c r="I1310" i="27"/>
  <c r="H1310" i="27"/>
  <c r="G1310" i="27"/>
  <c r="J1148" i="27"/>
  <c r="I1148" i="27"/>
  <c r="H1148" i="27"/>
  <c r="G1148" i="27"/>
  <c r="J1196" i="27"/>
  <c r="I1196" i="27"/>
  <c r="H1196" i="27"/>
  <c r="G1196" i="27"/>
  <c r="J1385" i="27"/>
  <c r="I1385" i="27"/>
  <c r="H1385" i="27"/>
  <c r="G1385" i="27"/>
  <c r="J1283" i="27"/>
  <c r="I1283" i="27"/>
  <c r="H1283" i="27"/>
  <c r="G1283" i="27"/>
  <c r="J1219" i="27"/>
  <c r="I1219" i="27"/>
  <c r="H1219" i="27"/>
  <c r="G1219" i="27"/>
  <c r="J1375" i="27"/>
  <c r="I1375" i="27"/>
  <c r="H1375" i="27"/>
  <c r="G1375" i="27"/>
  <c r="J1110" i="27"/>
  <c r="I1110" i="27"/>
  <c r="H1110" i="27"/>
  <c r="G1110" i="27"/>
  <c r="J1299" i="27"/>
  <c r="I1299" i="27"/>
  <c r="H1299" i="27"/>
  <c r="G1299" i="27"/>
  <c r="J1075" i="27"/>
  <c r="I1075" i="27"/>
  <c r="H1075" i="27"/>
  <c r="G1075" i="27"/>
  <c r="J1334" i="27"/>
  <c r="I1334" i="27"/>
  <c r="H1334" i="27"/>
  <c r="G1334" i="27"/>
  <c r="J1331" i="27"/>
  <c r="I1331" i="27"/>
  <c r="H1331" i="27"/>
  <c r="G1331" i="27"/>
  <c r="J1414" i="27"/>
  <c r="I1414" i="27"/>
  <c r="H1414" i="27"/>
  <c r="G1414" i="27"/>
  <c r="J1216" i="27"/>
  <c r="I1216" i="27"/>
  <c r="H1216" i="27"/>
  <c r="G1216" i="27"/>
  <c r="J1057" i="27"/>
  <c r="I1057" i="27"/>
  <c r="H1057" i="27"/>
  <c r="G1057" i="27"/>
  <c r="J1174" i="27"/>
  <c r="I1174" i="27"/>
  <c r="H1174" i="27"/>
  <c r="G1174" i="27"/>
  <c r="J1107" i="27"/>
  <c r="I1107" i="27"/>
  <c r="H1107" i="27"/>
  <c r="G1107" i="27"/>
  <c r="J1293" i="27"/>
  <c r="I1293" i="27"/>
  <c r="H1293" i="27"/>
  <c r="G1293" i="27"/>
  <c r="J1168" i="27"/>
  <c r="I1168" i="27"/>
  <c r="H1168" i="27"/>
  <c r="G1168" i="27"/>
  <c r="J1272" i="27"/>
  <c r="I1272" i="27"/>
  <c r="H1272" i="27"/>
  <c r="G1272" i="27"/>
  <c r="J1126" i="27"/>
  <c r="I1126" i="27"/>
  <c r="H1126" i="27"/>
  <c r="G1126" i="27"/>
  <c r="J1323" i="27"/>
  <c r="I1323" i="27"/>
  <c r="H1323" i="27"/>
  <c r="G1323" i="27"/>
  <c r="J1120" i="27"/>
  <c r="I1120" i="27"/>
  <c r="H1120" i="27"/>
  <c r="G1120" i="27"/>
  <c r="J1051" i="27"/>
  <c r="I1051" i="27"/>
  <c r="H1051" i="27"/>
  <c r="G1051" i="27"/>
  <c r="J1194" i="27"/>
  <c r="I1194" i="27"/>
  <c r="H1194" i="27"/>
  <c r="G1194" i="27"/>
  <c r="J1231" i="27"/>
  <c r="I1231" i="27"/>
  <c r="H1231" i="27"/>
  <c r="G1231" i="27"/>
  <c r="J1139" i="27"/>
  <c r="I1139" i="27"/>
  <c r="H1139" i="27"/>
  <c r="G1139" i="27"/>
  <c r="J1104" i="27"/>
  <c r="I1104" i="27"/>
  <c r="H1104" i="27"/>
  <c r="G1104" i="27"/>
  <c r="J1306" i="27"/>
  <c r="I1306" i="27"/>
  <c r="H1306" i="27"/>
  <c r="G1306" i="27"/>
  <c r="J1114" i="27"/>
  <c r="I1114" i="27"/>
  <c r="H1114" i="27"/>
  <c r="G1114" i="27"/>
  <c r="J1213" i="27"/>
  <c r="I1213" i="27"/>
  <c r="H1213" i="27"/>
  <c r="G1213" i="27"/>
  <c r="J1345" i="27"/>
  <c r="I1345" i="27"/>
  <c r="H1345" i="27"/>
  <c r="G1345" i="27"/>
  <c r="J1222" i="27"/>
  <c r="I1222" i="27"/>
  <c r="H1222" i="27"/>
  <c r="G1222" i="27"/>
  <c r="J1162" i="27"/>
  <c r="I1162" i="27"/>
  <c r="H1162" i="27"/>
  <c r="G1162" i="27"/>
  <c r="J1344" i="27"/>
  <c r="I1344" i="27"/>
  <c r="H1344" i="27"/>
  <c r="G1344" i="27"/>
  <c r="J1200" i="27"/>
  <c r="I1200" i="27"/>
  <c r="H1200" i="27"/>
  <c r="G1200" i="27"/>
  <c r="J1102" i="27"/>
  <c r="I1102" i="27"/>
  <c r="H1102" i="27"/>
  <c r="G1102" i="27"/>
  <c r="J1251" i="27"/>
  <c r="I1251" i="27"/>
  <c r="H1251" i="27"/>
  <c r="G1251" i="27"/>
  <c r="J1342" i="27"/>
  <c r="I1342" i="27"/>
  <c r="H1342" i="27"/>
  <c r="G1342" i="27"/>
  <c r="J1088" i="27"/>
  <c r="I1088" i="27"/>
  <c r="H1088" i="27"/>
  <c r="G1088" i="27"/>
  <c r="J1296" i="27"/>
  <c r="I1296" i="27"/>
  <c r="H1296" i="27"/>
  <c r="G1296" i="27"/>
  <c r="J1034" i="27"/>
  <c r="I1034" i="27"/>
  <c r="H1034" i="27"/>
  <c r="G1034" i="27"/>
  <c r="J1090" i="27"/>
  <c r="I1090" i="27"/>
  <c r="H1090" i="27"/>
  <c r="G1090" i="27"/>
  <c r="J1354" i="27"/>
  <c r="I1354" i="27"/>
  <c r="H1354" i="27"/>
  <c r="G1354" i="27"/>
  <c r="J1224" i="27"/>
  <c r="I1224" i="27"/>
  <c r="H1224" i="27"/>
  <c r="G1224" i="27"/>
  <c r="J1289" i="27"/>
  <c r="I1289" i="27"/>
  <c r="H1289" i="27"/>
  <c r="G1289" i="27"/>
  <c r="J1286" i="27"/>
  <c r="I1286" i="27"/>
  <c r="H1286" i="27"/>
  <c r="G1286" i="27"/>
  <c r="J1072" i="27"/>
  <c r="I1072" i="27"/>
  <c r="H1072" i="27"/>
  <c r="G1072" i="27"/>
  <c r="J1312" i="27"/>
  <c r="I1312" i="27"/>
  <c r="H1312" i="27"/>
  <c r="G1312" i="27"/>
  <c r="J1413" i="27"/>
  <c r="I1413" i="27"/>
  <c r="H1413" i="27"/>
  <c r="G1413" i="27"/>
  <c r="J1412" i="27"/>
  <c r="I1412" i="27"/>
  <c r="H1412" i="27"/>
  <c r="G1412" i="27"/>
  <c r="J1242" i="27"/>
  <c r="I1242" i="27"/>
  <c r="H1242" i="27"/>
  <c r="G1242" i="27"/>
  <c r="J1302" i="27"/>
  <c r="I1302" i="27"/>
  <c r="H1302" i="27"/>
  <c r="G1302" i="27"/>
  <c r="J1074" i="27"/>
  <c r="I1074" i="27"/>
  <c r="H1074" i="27"/>
  <c r="G1074" i="27"/>
  <c r="J1020" i="27"/>
  <c r="I1020" i="27"/>
  <c r="H1020" i="27"/>
  <c r="G1020" i="27"/>
  <c r="J1207" i="27"/>
  <c r="I1207" i="27"/>
  <c r="H1207" i="27"/>
  <c r="G1207" i="27"/>
  <c r="J1142" i="27"/>
  <c r="I1142" i="27"/>
  <c r="H1142" i="27"/>
  <c r="G1142" i="27"/>
  <c r="J1095" i="27"/>
  <c r="I1095" i="27"/>
  <c r="H1095" i="27"/>
  <c r="G1095" i="27"/>
  <c r="J1260" i="27"/>
  <c r="I1260" i="27"/>
  <c r="H1260" i="27"/>
  <c r="G1260" i="27"/>
  <c r="J1178" i="27"/>
  <c r="I1178" i="27"/>
  <c r="H1178" i="27"/>
  <c r="G1178" i="27"/>
  <c r="J1245" i="27"/>
  <c r="I1245" i="27"/>
  <c r="H1245" i="27"/>
  <c r="G1245" i="27"/>
  <c r="J1192" i="27"/>
  <c r="I1192" i="27"/>
  <c r="H1192" i="27"/>
  <c r="G1192" i="27"/>
  <c r="J1066" i="27"/>
  <c r="I1066" i="27"/>
  <c r="H1066" i="27"/>
  <c r="G1066" i="27"/>
  <c r="J1232" i="27"/>
  <c r="I1232" i="27"/>
  <c r="H1232" i="27"/>
  <c r="G1232" i="27"/>
  <c r="J1195" i="27"/>
  <c r="I1195" i="27"/>
  <c r="H1195" i="27"/>
  <c r="G1195" i="27"/>
  <c r="J1301" i="27"/>
  <c r="I1301" i="27"/>
  <c r="H1301" i="27"/>
  <c r="G1301" i="27"/>
  <c r="J999" i="27"/>
  <c r="I999" i="27"/>
  <c r="H999" i="27"/>
  <c r="G999" i="27"/>
  <c r="J1185" i="27"/>
  <c r="I1185" i="27"/>
  <c r="H1185" i="27"/>
  <c r="G1185" i="27"/>
  <c r="J1159" i="27"/>
  <c r="I1159" i="27"/>
  <c r="H1159" i="27"/>
  <c r="G1159" i="27"/>
  <c r="J1004" i="27"/>
  <c r="I1004" i="27"/>
  <c r="H1004" i="27"/>
  <c r="G1004" i="27"/>
  <c r="J1297" i="27"/>
  <c r="I1297" i="27"/>
  <c r="H1297" i="27"/>
  <c r="G1297" i="27"/>
  <c r="J1256" i="27"/>
  <c r="I1256" i="27"/>
  <c r="H1256" i="27"/>
  <c r="G1256" i="27"/>
  <c r="J1258" i="27"/>
  <c r="I1258" i="27"/>
  <c r="H1258" i="27"/>
  <c r="G1258" i="27"/>
  <c r="J1235" i="27"/>
  <c r="I1235" i="27"/>
  <c r="H1235" i="27"/>
  <c r="G1235" i="27"/>
  <c r="J1284" i="27"/>
  <c r="I1284" i="27"/>
  <c r="H1284" i="27"/>
  <c r="G1284" i="27"/>
  <c r="J1269" i="27"/>
  <c r="I1269" i="27"/>
  <c r="H1269" i="27"/>
  <c r="G1269" i="27"/>
  <c r="J1244" i="27"/>
  <c r="I1244" i="27"/>
  <c r="H1244" i="27"/>
  <c r="G1244" i="27"/>
  <c r="J1036" i="27"/>
  <c r="I1036" i="27"/>
  <c r="H1036" i="27"/>
  <c r="G1036" i="27"/>
  <c r="J1108" i="27"/>
  <c r="I1108" i="27"/>
  <c r="H1108" i="27"/>
  <c r="G1108" i="27"/>
  <c r="J1316" i="27"/>
  <c r="I1316" i="27"/>
  <c r="H1316" i="27"/>
  <c r="G1316" i="27"/>
  <c r="J1268" i="27"/>
  <c r="I1268" i="27"/>
  <c r="H1268" i="27"/>
  <c r="G1268" i="27"/>
  <c r="J1043" i="27"/>
  <c r="I1043" i="27"/>
  <c r="H1043" i="27"/>
  <c r="G1043" i="27"/>
  <c r="J1121" i="27"/>
  <c r="I1121" i="27"/>
  <c r="H1121" i="27"/>
  <c r="G1121" i="27"/>
  <c r="J1263" i="27"/>
  <c r="I1263" i="27"/>
  <c r="H1263" i="27"/>
  <c r="G1263" i="27"/>
  <c r="J1217" i="27"/>
  <c r="I1217" i="27"/>
  <c r="H1217" i="27"/>
  <c r="G1217" i="27"/>
  <c r="J1236" i="27"/>
  <c r="I1236" i="27"/>
  <c r="H1236" i="27"/>
  <c r="G1236" i="27"/>
  <c r="J1016" i="27"/>
  <c r="I1016" i="27"/>
  <c r="H1016" i="27"/>
  <c r="G1016" i="27"/>
  <c r="J1386" i="27"/>
  <c r="I1386" i="27"/>
  <c r="H1386" i="27"/>
  <c r="G1386" i="27"/>
  <c r="J1255" i="27"/>
  <c r="I1255" i="27"/>
  <c r="H1255" i="27"/>
  <c r="G1255" i="27"/>
  <c r="J1250" i="27"/>
  <c r="I1250" i="27"/>
  <c r="H1250" i="27"/>
  <c r="G1250" i="27"/>
  <c r="J1191" i="27"/>
  <c r="I1191" i="27"/>
  <c r="H1191" i="27"/>
  <c r="G1191" i="27"/>
  <c r="J1166" i="27"/>
  <c r="I1166" i="27"/>
  <c r="H1166" i="27"/>
  <c r="G1166" i="27"/>
  <c r="J1270" i="27"/>
  <c r="I1270" i="27"/>
  <c r="H1270" i="27"/>
  <c r="G1270" i="27"/>
  <c r="J1000" i="27"/>
  <c r="I1000" i="27"/>
  <c r="H1000" i="27"/>
  <c r="G1000" i="27"/>
  <c r="J1387" i="27"/>
  <c r="I1387" i="27"/>
  <c r="H1387" i="27"/>
  <c r="G1387" i="27"/>
  <c r="J1254" i="27"/>
  <c r="I1254" i="27"/>
  <c r="H1254" i="27"/>
  <c r="G1254" i="27"/>
  <c r="J1338" i="27"/>
  <c r="I1338" i="27"/>
  <c r="H1338" i="27"/>
  <c r="G1338" i="27"/>
  <c r="J1054" i="27"/>
  <c r="I1054" i="27"/>
  <c r="H1054" i="27"/>
  <c r="G1054" i="27"/>
  <c r="J1265" i="27"/>
  <c r="I1265" i="27"/>
  <c r="H1265" i="27"/>
  <c r="G1265" i="27"/>
  <c r="J1119" i="27"/>
  <c r="I1119" i="27"/>
  <c r="H1119" i="27"/>
  <c r="G1119" i="27"/>
  <c r="J1165" i="27"/>
  <c r="I1165" i="27"/>
  <c r="H1165" i="27"/>
  <c r="G1165" i="27"/>
  <c r="J1035" i="27"/>
  <c r="I1035" i="27"/>
  <c r="H1035" i="27"/>
  <c r="G1035" i="27"/>
  <c r="J1275" i="27"/>
  <c r="I1275" i="27"/>
  <c r="H1275" i="27"/>
  <c r="G1275" i="27"/>
  <c r="J1381" i="27"/>
  <c r="I1381" i="27"/>
  <c r="H1381" i="27"/>
  <c r="G1381" i="27"/>
  <c r="J1374" i="27"/>
  <c r="I1374" i="27"/>
  <c r="H1374" i="27"/>
  <c r="G1374" i="27"/>
  <c r="J1411" i="27"/>
  <c r="I1411" i="27"/>
  <c r="H1411" i="27"/>
  <c r="G1411" i="27"/>
  <c r="J1410" i="27"/>
  <c r="I1410" i="27"/>
  <c r="H1410" i="27"/>
  <c r="G1410" i="27"/>
  <c r="J1113" i="27"/>
  <c r="I1113" i="27"/>
  <c r="H1113" i="27"/>
  <c r="G1113" i="27"/>
  <c r="J1239" i="27"/>
  <c r="I1239" i="27"/>
  <c r="H1239" i="27"/>
  <c r="G1239" i="27"/>
  <c r="J1271" i="27"/>
  <c r="I1271" i="27"/>
  <c r="H1271" i="27"/>
  <c r="G1271" i="27"/>
  <c r="J1058" i="27"/>
  <c r="I1058" i="27"/>
  <c r="H1058" i="27"/>
  <c r="G1058" i="27"/>
  <c r="J1093" i="27"/>
  <c r="I1093" i="27"/>
  <c r="H1093" i="27"/>
  <c r="G1093" i="27"/>
  <c r="J1199" i="27"/>
  <c r="I1199" i="27"/>
  <c r="H1199" i="27"/>
  <c r="G1199" i="27"/>
  <c r="J1161" i="27"/>
  <c r="I1161" i="27"/>
  <c r="H1161" i="27"/>
  <c r="G1161" i="27"/>
  <c r="J1009" i="27"/>
  <c r="I1009" i="27"/>
  <c r="H1009" i="27"/>
  <c r="G1009" i="27"/>
  <c r="J1023" i="27"/>
  <c r="I1023" i="27"/>
  <c r="H1023" i="27"/>
  <c r="G1023" i="27"/>
  <c r="J1337" i="27"/>
  <c r="I1337" i="27"/>
  <c r="H1337" i="27"/>
  <c r="G1337" i="27"/>
  <c r="J1347" i="27"/>
  <c r="I1347" i="27"/>
  <c r="H1347" i="27"/>
  <c r="G1347" i="27"/>
  <c r="J1041" i="27"/>
  <c r="I1041" i="27"/>
  <c r="H1041" i="27"/>
  <c r="G1041" i="27"/>
  <c r="J1047" i="27"/>
  <c r="I1047" i="27"/>
  <c r="H1047" i="27"/>
  <c r="G1047" i="27"/>
  <c r="J1238" i="27"/>
  <c r="I1238" i="27"/>
  <c r="H1238" i="27"/>
  <c r="G1238" i="27"/>
  <c r="J1182" i="27"/>
  <c r="I1182" i="27"/>
  <c r="H1182" i="27"/>
  <c r="G1182" i="27"/>
  <c r="J1367" i="27"/>
  <c r="I1367" i="27"/>
  <c r="H1367" i="27"/>
  <c r="G1367" i="27"/>
  <c r="J1368" i="27"/>
  <c r="I1368" i="27"/>
  <c r="H1368" i="27"/>
  <c r="G1368" i="27"/>
  <c r="J1026" i="27"/>
  <c r="I1026" i="27"/>
  <c r="H1026" i="27"/>
  <c r="G1026" i="27"/>
  <c r="J1358" i="27"/>
  <c r="I1358" i="27"/>
  <c r="H1358" i="27"/>
  <c r="G1358" i="27"/>
  <c r="J1123" i="27"/>
  <c r="I1123" i="27"/>
  <c r="H1123" i="27"/>
  <c r="G1123" i="27"/>
  <c r="J1204" i="27"/>
  <c r="I1204" i="27"/>
  <c r="H1204" i="27"/>
  <c r="G1204" i="27"/>
  <c r="J1005" i="27"/>
  <c r="I1005" i="27"/>
  <c r="H1005" i="27"/>
  <c r="G1005" i="27"/>
  <c r="J1409" i="27"/>
  <c r="I1409" i="27"/>
  <c r="H1409" i="27"/>
  <c r="G1409" i="27"/>
  <c r="J935" i="27"/>
  <c r="I935" i="27"/>
  <c r="H935" i="27"/>
  <c r="G935" i="27"/>
  <c r="J1206" i="27"/>
  <c r="I1206" i="27"/>
  <c r="H1206" i="27"/>
  <c r="G1206" i="27"/>
  <c r="J1050" i="27"/>
  <c r="I1050" i="27"/>
  <c r="H1050" i="27"/>
  <c r="G1050" i="27"/>
  <c r="J1229" i="27"/>
  <c r="I1229" i="27"/>
  <c r="H1229" i="27"/>
  <c r="G1229" i="27"/>
  <c r="J1237" i="27"/>
  <c r="I1237" i="27"/>
  <c r="H1237" i="27"/>
  <c r="G1237" i="27"/>
  <c r="J980" i="27"/>
  <c r="I980" i="27"/>
  <c r="H980" i="27"/>
  <c r="G980" i="27"/>
  <c r="J1186" i="27"/>
  <c r="I1186" i="27"/>
  <c r="H1186" i="27"/>
  <c r="G1186" i="27"/>
  <c r="J1318" i="27"/>
  <c r="I1318" i="27"/>
  <c r="H1318" i="27"/>
  <c r="G1318" i="27"/>
  <c r="J1230" i="27"/>
  <c r="I1230" i="27"/>
  <c r="H1230" i="27"/>
  <c r="G1230" i="27"/>
  <c r="J1085" i="27"/>
  <c r="I1085" i="27"/>
  <c r="H1085" i="27"/>
  <c r="G1085" i="27"/>
  <c r="J1300" i="27"/>
  <c r="I1300" i="27"/>
  <c r="H1300" i="27"/>
  <c r="G1300" i="27"/>
  <c r="J1141" i="27"/>
  <c r="I1141" i="27"/>
  <c r="H1141" i="27"/>
  <c r="G1141" i="27"/>
  <c r="J1282" i="27"/>
  <c r="I1282" i="27"/>
  <c r="H1282" i="27"/>
  <c r="G1282" i="27"/>
  <c r="J1408" i="27"/>
  <c r="I1408" i="27"/>
  <c r="H1408" i="27"/>
  <c r="G1408" i="27"/>
  <c r="J1305" i="27"/>
  <c r="I1305" i="27"/>
  <c r="H1305" i="27"/>
  <c r="G1305" i="27"/>
  <c r="J1315" i="27"/>
  <c r="I1315" i="27"/>
  <c r="H1315" i="27"/>
  <c r="G1315" i="27"/>
  <c r="J1294" i="27"/>
  <c r="I1294" i="27"/>
  <c r="H1294" i="27"/>
  <c r="G1294" i="27"/>
  <c r="J994" i="27"/>
  <c r="I994" i="27"/>
  <c r="H994" i="27"/>
  <c r="G994" i="27"/>
  <c r="J988" i="27"/>
  <c r="I988" i="27"/>
  <c r="H988" i="27"/>
  <c r="G988" i="27"/>
  <c r="J1211" i="27"/>
  <c r="I1211" i="27"/>
  <c r="H1211" i="27"/>
  <c r="G1211" i="27"/>
  <c r="J990" i="27"/>
  <c r="I990" i="27"/>
  <c r="H990" i="27"/>
  <c r="G990" i="27"/>
  <c r="J1017" i="27"/>
  <c r="I1017" i="27"/>
  <c r="H1017" i="27"/>
  <c r="G1017" i="27"/>
  <c r="J1070" i="27"/>
  <c r="I1070" i="27"/>
  <c r="H1070" i="27"/>
  <c r="G1070" i="27"/>
  <c r="J1134" i="27"/>
  <c r="I1134" i="27"/>
  <c r="H1134" i="27"/>
  <c r="G1134" i="27"/>
  <c r="J1145" i="27"/>
  <c r="I1145" i="27"/>
  <c r="H1145" i="27"/>
  <c r="G1145" i="27"/>
  <c r="J943" i="27"/>
  <c r="I943" i="27"/>
  <c r="H943" i="27"/>
  <c r="G943" i="27"/>
  <c r="J970" i="27"/>
  <c r="I970" i="27"/>
  <c r="H970" i="27"/>
  <c r="G970" i="27"/>
  <c r="J1303" i="27"/>
  <c r="I1303" i="27"/>
  <c r="H1303" i="27"/>
  <c r="G1303" i="27"/>
  <c r="J961" i="27"/>
  <c r="I961" i="27"/>
  <c r="H961" i="27"/>
  <c r="G961" i="27"/>
  <c r="J1100" i="27"/>
  <c r="I1100" i="27"/>
  <c r="H1100" i="27"/>
  <c r="G1100" i="27"/>
  <c r="J974" i="27"/>
  <c r="I974" i="27"/>
  <c r="H974" i="27"/>
  <c r="G974" i="27"/>
  <c r="J1084" i="27"/>
  <c r="I1084" i="27"/>
  <c r="H1084" i="27"/>
  <c r="G1084" i="27"/>
  <c r="J1201" i="27"/>
  <c r="I1201" i="27"/>
  <c r="H1201" i="27"/>
  <c r="G1201" i="27"/>
  <c r="J1314" i="27"/>
  <c r="I1314" i="27"/>
  <c r="H1314" i="27"/>
  <c r="G1314" i="27"/>
  <c r="J1407" i="27"/>
  <c r="I1407" i="27"/>
  <c r="H1407" i="27"/>
  <c r="G1407" i="27"/>
  <c r="J1149" i="27"/>
  <c r="I1149" i="27"/>
  <c r="H1149" i="27"/>
  <c r="G1149" i="27"/>
  <c r="J1292" i="27"/>
  <c r="I1292" i="27"/>
  <c r="H1292" i="27"/>
  <c r="G1292" i="27"/>
  <c r="J1064" i="27"/>
  <c r="I1064" i="27"/>
  <c r="H1064" i="27"/>
  <c r="G1064" i="27"/>
  <c r="J1038" i="27"/>
  <c r="I1038" i="27"/>
  <c r="H1038" i="27"/>
  <c r="G1038" i="27"/>
  <c r="J1406" i="27"/>
  <c r="I1406" i="27"/>
  <c r="H1406" i="27"/>
  <c r="G1406" i="27"/>
  <c r="J1259" i="27"/>
  <c r="I1259" i="27"/>
  <c r="H1259" i="27"/>
  <c r="G1259" i="27"/>
  <c r="J1267" i="27"/>
  <c r="I1267" i="27"/>
  <c r="H1267" i="27"/>
  <c r="G1267" i="27"/>
  <c r="J1234" i="27"/>
  <c r="I1234" i="27"/>
  <c r="H1234" i="27"/>
  <c r="G1234" i="27"/>
  <c r="J1021" i="27"/>
  <c r="I1021" i="27"/>
  <c r="H1021" i="27"/>
  <c r="G1021" i="27"/>
  <c r="J1008" i="27"/>
  <c r="I1008" i="27"/>
  <c r="H1008" i="27"/>
  <c r="G1008" i="27"/>
  <c r="J1112" i="27"/>
  <c r="I1112" i="27"/>
  <c r="H1112" i="27"/>
  <c r="G1112" i="27"/>
  <c r="J1311" i="27"/>
  <c r="I1311" i="27"/>
  <c r="H1311" i="27"/>
  <c r="G1311" i="27"/>
  <c r="J1241" i="27"/>
  <c r="I1241" i="27"/>
  <c r="H1241" i="27"/>
  <c r="G1241" i="27"/>
  <c r="J1001" i="27"/>
  <c r="I1001" i="27"/>
  <c r="H1001" i="27"/>
  <c r="G1001" i="27"/>
  <c r="J1078" i="27"/>
  <c r="I1078" i="27"/>
  <c r="H1078" i="27"/>
  <c r="G1078" i="27"/>
  <c r="J1405" i="27"/>
  <c r="I1405" i="27"/>
  <c r="H1405" i="27"/>
  <c r="G1405" i="27"/>
  <c r="J1278" i="27"/>
  <c r="I1278" i="27"/>
  <c r="H1278" i="27"/>
  <c r="G1278" i="27"/>
  <c r="J1184" i="27"/>
  <c r="I1184" i="27"/>
  <c r="H1184" i="27"/>
  <c r="G1184" i="27"/>
  <c r="J1170" i="27"/>
  <c r="I1170" i="27"/>
  <c r="H1170" i="27"/>
  <c r="G1170" i="27"/>
  <c r="J1083" i="27"/>
  <c r="I1083" i="27"/>
  <c r="H1083" i="27"/>
  <c r="G1083" i="27"/>
  <c r="J1246" i="27"/>
  <c r="I1246" i="27"/>
  <c r="H1246" i="27"/>
  <c r="G1246" i="27"/>
  <c r="J874" i="27"/>
  <c r="I874" i="27"/>
  <c r="H874" i="27"/>
  <c r="G874" i="27"/>
  <c r="J1176" i="27"/>
  <c r="I1176" i="27"/>
  <c r="H1176" i="27"/>
  <c r="G1176" i="27"/>
  <c r="J1053" i="27"/>
  <c r="I1053" i="27"/>
  <c r="H1053" i="27"/>
  <c r="G1053" i="27"/>
  <c r="J1379" i="27"/>
  <c r="I1379" i="27"/>
  <c r="H1379" i="27"/>
  <c r="G1379" i="27"/>
  <c r="J991" i="27"/>
  <c r="I991" i="27"/>
  <c r="H991" i="27"/>
  <c r="G991" i="27"/>
  <c r="J1007" i="27"/>
  <c r="I1007" i="27"/>
  <c r="H1007" i="27"/>
  <c r="G1007" i="27"/>
  <c r="J1037" i="27"/>
  <c r="I1037" i="27"/>
  <c r="H1037" i="27"/>
  <c r="G1037" i="27"/>
  <c r="J1404" i="27"/>
  <c r="I1404" i="27"/>
  <c r="H1404" i="27"/>
  <c r="G1404" i="27"/>
  <c r="J1212" i="27"/>
  <c r="I1212" i="27"/>
  <c r="H1212" i="27"/>
  <c r="G1212" i="27"/>
  <c r="J859" i="27"/>
  <c r="I859" i="27"/>
  <c r="H859" i="27"/>
  <c r="G859" i="27"/>
  <c r="J932" i="27"/>
  <c r="I932" i="27"/>
  <c r="H932" i="27"/>
  <c r="G932" i="27"/>
  <c r="J1308" i="27"/>
  <c r="I1308" i="27"/>
  <c r="H1308" i="27"/>
  <c r="G1308" i="27"/>
  <c r="J987" i="27"/>
  <c r="I987" i="27"/>
  <c r="H987" i="27"/>
  <c r="G987" i="27"/>
  <c r="J1281" i="27"/>
  <c r="I1281" i="27"/>
  <c r="H1281" i="27"/>
  <c r="G1281" i="27"/>
  <c r="J1097" i="27"/>
  <c r="I1097" i="27"/>
  <c r="H1097" i="27"/>
  <c r="G1097" i="27"/>
  <c r="J1214" i="27"/>
  <c r="I1214" i="27"/>
  <c r="H1214" i="27"/>
  <c r="G1214" i="27"/>
  <c r="J1024" i="27"/>
  <c r="I1024" i="27"/>
  <c r="H1024" i="27"/>
  <c r="G1024" i="27"/>
  <c r="J1355" i="27"/>
  <c r="I1355" i="27"/>
  <c r="H1355" i="27"/>
  <c r="G1355" i="27"/>
  <c r="J850" i="27"/>
  <c r="I850" i="27"/>
  <c r="H850" i="27"/>
  <c r="G850" i="27"/>
  <c r="J1193" i="27"/>
  <c r="I1193" i="27"/>
  <c r="H1193" i="27"/>
  <c r="G1193" i="27"/>
  <c r="J1118" i="27"/>
  <c r="I1118" i="27"/>
  <c r="H1118" i="27"/>
  <c r="G1118" i="27"/>
  <c r="J1010" i="27"/>
  <c r="I1010" i="27"/>
  <c r="H1010" i="27"/>
  <c r="G1010" i="27"/>
  <c r="J1077" i="27"/>
  <c r="I1077" i="27"/>
  <c r="H1077" i="27"/>
  <c r="G1077" i="27"/>
  <c r="J1346" i="27"/>
  <c r="I1346" i="27"/>
  <c r="H1346" i="27"/>
  <c r="G1346" i="27"/>
  <c r="J848" i="27"/>
  <c r="I848" i="27"/>
  <c r="H848" i="27"/>
  <c r="G848" i="27"/>
  <c r="J1403" i="27"/>
  <c r="I1403" i="27"/>
  <c r="H1403" i="27"/>
  <c r="G1403" i="27"/>
  <c r="J1402" i="27"/>
  <c r="I1402" i="27"/>
  <c r="H1402" i="27"/>
  <c r="G1402" i="27"/>
  <c r="J951" i="27"/>
  <c r="I951" i="27"/>
  <c r="H951" i="27"/>
  <c r="G951" i="27"/>
  <c r="J1332" i="27"/>
  <c r="I1332" i="27"/>
  <c r="H1332" i="27"/>
  <c r="G1332" i="27"/>
  <c r="J1163" i="27"/>
  <c r="I1163" i="27"/>
  <c r="H1163" i="27"/>
  <c r="G1163" i="27"/>
  <c r="J1356" i="27"/>
  <c r="I1356" i="27"/>
  <c r="H1356" i="27"/>
  <c r="G1356" i="27"/>
  <c r="J1131" i="27"/>
  <c r="I1131" i="27"/>
  <c r="H1131" i="27"/>
  <c r="G1131" i="27"/>
  <c r="J1276" i="27"/>
  <c r="I1276" i="27"/>
  <c r="H1276" i="27"/>
  <c r="G1276" i="27"/>
  <c r="J1003" i="27"/>
  <c r="I1003" i="27"/>
  <c r="H1003" i="27"/>
  <c r="G1003" i="27"/>
  <c r="J952" i="27"/>
  <c r="I952" i="27"/>
  <c r="H952" i="27"/>
  <c r="G952" i="27"/>
  <c r="J997" i="27"/>
  <c r="I997" i="27"/>
  <c r="H997" i="27"/>
  <c r="G997" i="27"/>
  <c r="J834" i="27"/>
  <c r="I834" i="27"/>
  <c r="H834" i="27"/>
  <c r="G834" i="27"/>
  <c r="J1357" i="27"/>
  <c r="I1357" i="27"/>
  <c r="H1357" i="27"/>
  <c r="G1357" i="27"/>
  <c r="J1247" i="27"/>
  <c r="I1247" i="27"/>
  <c r="H1247" i="27"/>
  <c r="G1247" i="27"/>
  <c r="J890" i="27"/>
  <c r="I890" i="27"/>
  <c r="H890" i="27"/>
  <c r="G890" i="27"/>
  <c r="J1157" i="27"/>
  <c r="I1157" i="27"/>
  <c r="H1157" i="27"/>
  <c r="G1157" i="27"/>
  <c r="J1137" i="27"/>
  <c r="I1137" i="27"/>
  <c r="H1137" i="27"/>
  <c r="G1137" i="27"/>
  <c r="J1388" i="27"/>
  <c r="I1388" i="27"/>
  <c r="H1388" i="27"/>
  <c r="G1388" i="27"/>
  <c r="J1179" i="27"/>
  <c r="I1179" i="27"/>
  <c r="H1179" i="27"/>
  <c r="G1179" i="27"/>
  <c r="J1227" i="27"/>
  <c r="I1227" i="27"/>
  <c r="H1227" i="27"/>
  <c r="G1227" i="27"/>
  <c r="J1290" i="27"/>
  <c r="I1290" i="27"/>
  <c r="H1290" i="27"/>
  <c r="G1290" i="27"/>
  <c r="J1401" i="27"/>
  <c r="I1401" i="27"/>
  <c r="H1401" i="27"/>
  <c r="G1401" i="27"/>
  <c r="J1027" i="27"/>
  <c r="I1027" i="27"/>
  <c r="H1027" i="27"/>
  <c r="G1027" i="27"/>
  <c r="J1111" i="27"/>
  <c r="I1111" i="27"/>
  <c r="H1111" i="27"/>
  <c r="G1111" i="27"/>
  <c r="J1188" i="27"/>
  <c r="I1188" i="27"/>
  <c r="H1188" i="27"/>
  <c r="G1188" i="27"/>
  <c r="J1352" i="27"/>
  <c r="I1352" i="27"/>
  <c r="H1352" i="27"/>
  <c r="G1352" i="27"/>
  <c r="J826" i="27"/>
  <c r="I826" i="27"/>
  <c r="H826" i="27"/>
  <c r="G826" i="27"/>
  <c r="J870" i="27"/>
  <c r="I870" i="27"/>
  <c r="H870" i="27"/>
  <c r="G870" i="27"/>
  <c r="J1071" i="27"/>
  <c r="I1071" i="27"/>
  <c r="H1071" i="27"/>
  <c r="G1071" i="27"/>
  <c r="J1257" i="27"/>
  <c r="I1257" i="27"/>
  <c r="H1257" i="27"/>
  <c r="G1257" i="27"/>
  <c r="J1233" i="27"/>
  <c r="I1233" i="27"/>
  <c r="H1233" i="27"/>
  <c r="G1233" i="27"/>
  <c r="J1092" i="27"/>
  <c r="I1092" i="27"/>
  <c r="H1092" i="27"/>
  <c r="G1092" i="27"/>
  <c r="J816" i="27"/>
  <c r="I816" i="27"/>
  <c r="H816" i="27"/>
  <c r="G816" i="27"/>
  <c r="J864" i="27"/>
  <c r="I864" i="27"/>
  <c r="H864" i="27"/>
  <c r="G864" i="27"/>
  <c r="J920" i="27"/>
  <c r="I920" i="27"/>
  <c r="H920" i="27"/>
  <c r="G920" i="27"/>
  <c r="J1052" i="27"/>
  <c r="I1052" i="27"/>
  <c r="H1052" i="27"/>
  <c r="G1052" i="27"/>
  <c r="J1400" i="27"/>
  <c r="I1400" i="27"/>
  <c r="H1400" i="27"/>
  <c r="G1400" i="27"/>
  <c r="J1322" i="27"/>
  <c r="I1322" i="27"/>
  <c r="H1322" i="27"/>
  <c r="G1322" i="27"/>
  <c r="J1105" i="27"/>
  <c r="I1105" i="27"/>
  <c r="H1105" i="27"/>
  <c r="G1105" i="27"/>
  <c r="J1076" i="27"/>
  <c r="I1076" i="27"/>
  <c r="H1076" i="27"/>
  <c r="G1076" i="27"/>
  <c r="J1264" i="27"/>
  <c r="I1264" i="27"/>
  <c r="H1264" i="27"/>
  <c r="G1264" i="27"/>
  <c r="J1253" i="27"/>
  <c r="I1253" i="27"/>
  <c r="H1253" i="27"/>
  <c r="G1253" i="27"/>
  <c r="J1087" i="27"/>
  <c r="I1087" i="27"/>
  <c r="H1087" i="27"/>
  <c r="G1087" i="27"/>
  <c r="J808" i="27"/>
  <c r="I808" i="27"/>
  <c r="H808" i="27"/>
  <c r="G808" i="27"/>
  <c r="J1048" i="27"/>
  <c r="I1048" i="27"/>
  <c r="H1048" i="27"/>
  <c r="G1048" i="27"/>
  <c r="J1287" i="27"/>
  <c r="I1287" i="27"/>
  <c r="H1287" i="27"/>
  <c r="G1287" i="27"/>
  <c r="J1032" i="27"/>
  <c r="I1032" i="27"/>
  <c r="H1032" i="27"/>
  <c r="G1032" i="27"/>
  <c r="J1399" i="27"/>
  <c r="I1399" i="27"/>
  <c r="H1399" i="27"/>
  <c r="G1399" i="27"/>
  <c r="J1291" i="27"/>
  <c r="I1291" i="27"/>
  <c r="H1291" i="27"/>
  <c r="G1291" i="27"/>
  <c r="J1340" i="27"/>
  <c r="I1340" i="27"/>
  <c r="H1340" i="27"/>
  <c r="G1340" i="27"/>
  <c r="J1298" i="27"/>
  <c r="I1298" i="27"/>
  <c r="H1298" i="27"/>
  <c r="G1298" i="27"/>
  <c r="J1389" i="27"/>
  <c r="I1389" i="27"/>
  <c r="H1389" i="27"/>
  <c r="G1389" i="27"/>
  <c r="J1061" i="27"/>
  <c r="I1061" i="27"/>
  <c r="H1061" i="27"/>
  <c r="G1061" i="27"/>
  <c r="J1073" i="27"/>
  <c r="I1073" i="27"/>
  <c r="H1073" i="27"/>
  <c r="G1073" i="27"/>
  <c r="J1044" i="27"/>
  <c r="I1044" i="27"/>
  <c r="H1044" i="27"/>
  <c r="G1044" i="27"/>
  <c r="J1398" i="27"/>
  <c r="I1398" i="27"/>
  <c r="H1398" i="27"/>
  <c r="G1398" i="27"/>
  <c r="J998" i="27"/>
  <c r="I998" i="27"/>
  <c r="H998" i="27"/>
  <c r="G998" i="27"/>
  <c r="J790" i="27"/>
  <c r="I790" i="27"/>
  <c r="H790" i="27"/>
  <c r="G790" i="27"/>
  <c r="J789" i="27"/>
  <c r="I789" i="27"/>
  <c r="H789" i="27"/>
  <c r="G789" i="27"/>
  <c r="J787" i="27"/>
  <c r="I787" i="27"/>
  <c r="H787" i="27"/>
  <c r="G787" i="27"/>
  <c r="J1049" i="27"/>
  <c r="I1049" i="27"/>
  <c r="H1049" i="27"/>
  <c r="G1049" i="27"/>
  <c r="J786" i="27"/>
  <c r="I786" i="27"/>
  <c r="H786" i="27"/>
  <c r="G786" i="27"/>
  <c r="J1321" i="27"/>
  <c r="I1321" i="27"/>
  <c r="H1321" i="27"/>
  <c r="G1321" i="27"/>
  <c r="J1307" i="27"/>
  <c r="I1307" i="27"/>
  <c r="H1307" i="27"/>
  <c r="G1307" i="27"/>
  <c r="J1261" i="27"/>
  <c r="I1261" i="27"/>
  <c r="H1261" i="27"/>
  <c r="G1261" i="27"/>
  <c r="J1155" i="27"/>
  <c r="I1155" i="27"/>
  <c r="H1155" i="27"/>
  <c r="G1155" i="27"/>
  <c r="J782" i="27"/>
  <c r="I782" i="27"/>
  <c r="H782" i="27"/>
  <c r="G782" i="27"/>
  <c r="J902" i="27"/>
  <c r="I902" i="27"/>
  <c r="H902" i="27"/>
  <c r="G902" i="27"/>
  <c r="J839" i="27"/>
  <c r="I839" i="27"/>
  <c r="H839" i="27"/>
  <c r="G839" i="27"/>
  <c r="J849" i="27"/>
  <c r="I849" i="27"/>
  <c r="H849" i="27"/>
  <c r="G849" i="27"/>
  <c r="J1202" i="27"/>
  <c r="I1202" i="27"/>
  <c r="H1202" i="27"/>
  <c r="G1202" i="27"/>
  <c r="J1183" i="27"/>
  <c r="I1183" i="27"/>
  <c r="H1183" i="27"/>
  <c r="G1183" i="27"/>
  <c r="J772" i="27"/>
  <c r="I772" i="27"/>
  <c r="H772" i="27"/>
  <c r="G772" i="27"/>
  <c r="J1397" i="27"/>
  <c r="I1397" i="27"/>
  <c r="H1397" i="27"/>
  <c r="G1397" i="27"/>
  <c r="J906" i="27"/>
  <c r="I906" i="27"/>
  <c r="H906" i="27"/>
  <c r="G906" i="27"/>
  <c r="J1065" i="27"/>
  <c r="I1065" i="27"/>
  <c r="H1065" i="27"/>
  <c r="G1065" i="27"/>
  <c r="J804" i="27"/>
  <c r="I804" i="27"/>
  <c r="H804" i="27"/>
  <c r="G804" i="27"/>
  <c r="J875" i="27"/>
  <c r="I875" i="27"/>
  <c r="H875" i="27"/>
  <c r="G875" i="27"/>
  <c r="J1243" i="27"/>
  <c r="I1243" i="27"/>
  <c r="H1243" i="27"/>
  <c r="G1243" i="27"/>
  <c r="J1396" i="27"/>
  <c r="I1396" i="27"/>
  <c r="H1396" i="27"/>
  <c r="G1396" i="27"/>
  <c r="J807" i="27"/>
  <c r="I807" i="27"/>
  <c r="H807" i="27"/>
  <c r="G807" i="27"/>
  <c r="J1069" i="27"/>
  <c r="I1069" i="27"/>
  <c r="H1069" i="27"/>
  <c r="G1069" i="27"/>
  <c r="J1039" i="27"/>
  <c r="I1039" i="27"/>
  <c r="H1039" i="27"/>
  <c r="G1039" i="27"/>
  <c r="J1055" i="27"/>
  <c r="I1055" i="27"/>
  <c r="H1055" i="27"/>
  <c r="G1055" i="27"/>
  <c r="J1218" i="27"/>
  <c r="I1218" i="27"/>
  <c r="H1218" i="27"/>
  <c r="G1218" i="27"/>
  <c r="J992" i="27"/>
  <c r="I992" i="27"/>
  <c r="H992" i="27"/>
  <c r="G992" i="27"/>
  <c r="J1249" i="27"/>
  <c r="I1249" i="27"/>
  <c r="H1249" i="27"/>
  <c r="G1249" i="27"/>
  <c r="J1395" i="27"/>
  <c r="I1395" i="27"/>
  <c r="H1395" i="27"/>
  <c r="G1395" i="27"/>
  <c r="J1394" i="27"/>
  <c r="I1394" i="27"/>
  <c r="H1394" i="27"/>
  <c r="G1394" i="27"/>
  <c r="J1393" i="27"/>
  <c r="I1393" i="27"/>
  <c r="H1393" i="27"/>
  <c r="G1393" i="27"/>
  <c r="J1391" i="27"/>
  <c r="I1391" i="27"/>
  <c r="H1391" i="27"/>
  <c r="G1391" i="27"/>
  <c r="J1390" i="27"/>
  <c r="I1390" i="27"/>
  <c r="H1390" i="27"/>
  <c r="G1390" i="27"/>
  <c r="J1392" i="27"/>
  <c r="I1392" i="27"/>
  <c r="H1392" i="27"/>
  <c r="G1392" i="27"/>
  <c r="J948" i="27"/>
  <c r="I948" i="27"/>
  <c r="H948" i="27"/>
  <c r="G948" i="27"/>
  <c r="J758" i="27"/>
  <c r="I758" i="27"/>
  <c r="H758" i="27"/>
  <c r="G758" i="27"/>
  <c r="J1109" i="27"/>
  <c r="I1109" i="27"/>
  <c r="H1109" i="27"/>
  <c r="G1109" i="27"/>
  <c r="J769" i="27"/>
  <c r="I769" i="27"/>
  <c r="H769" i="27"/>
  <c r="G769" i="27"/>
  <c r="J1266" i="27"/>
  <c r="I1266" i="27"/>
  <c r="H1266" i="27"/>
  <c r="G1266" i="27"/>
  <c r="J904" i="27"/>
  <c r="I904" i="27"/>
  <c r="H904" i="27"/>
  <c r="G904" i="27"/>
  <c r="J1140" i="27"/>
  <c r="I1140" i="27"/>
  <c r="H1140" i="27"/>
  <c r="G1140" i="27"/>
  <c r="J1277" i="27"/>
  <c r="I1277" i="27"/>
  <c r="H1277" i="27"/>
  <c r="G1277" i="27"/>
  <c r="J949" i="27"/>
  <c r="I949" i="27"/>
  <c r="H949" i="27"/>
  <c r="G949" i="27"/>
  <c r="J1205" i="27"/>
  <c r="I1205" i="27"/>
  <c r="H1205" i="27"/>
  <c r="G1205" i="27"/>
  <c r="J1062" i="27"/>
  <c r="I1062" i="27"/>
  <c r="H1062" i="27"/>
  <c r="G1062" i="27"/>
  <c r="J1138" i="27"/>
  <c r="I1138" i="27"/>
  <c r="H1138" i="27"/>
  <c r="G1138" i="27"/>
  <c r="J1012" i="27"/>
  <c r="I1012" i="27"/>
  <c r="H1012" i="27"/>
  <c r="G1012" i="27"/>
  <c r="J1067" i="27"/>
  <c r="I1067" i="27"/>
  <c r="H1067" i="27"/>
  <c r="G1067" i="27"/>
  <c r="J788" i="27"/>
  <c r="I788" i="27"/>
  <c r="H788" i="27"/>
  <c r="G788" i="27"/>
  <c r="J1173" i="27"/>
  <c r="I1173" i="27"/>
  <c r="H1173" i="27"/>
  <c r="G1173" i="27"/>
  <c r="J746" i="27"/>
  <c r="I746" i="27"/>
  <c r="H746" i="27"/>
  <c r="G746" i="27"/>
  <c r="J1056" i="27"/>
  <c r="I1056" i="27"/>
  <c r="H1056" i="27"/>
  <c r="G1056" i="27"/>
  <c r="J1040" i="27"/>
  <c r="I1040" i="27"/>
  <c r="H1040" i="27"/>
  <c r="G1040" i="27"/>
  <c r="J1059" i="27"/>
  <c r="I1059" i="27"/>
  <c r="H1059" i="27"/>
  <c r="G1059" i="27"/>
  <c r="J1060" i="27"/>
  <c r="I1060" i="27"/>
  <c r="H1060" i="27"/>
  <c r="G1060" i="27"/>
  <c r="J1221" i="27"/>
  <c r="I1221" i="27"/>
  <c r="H1221" i="27"/>
  <c r="G1221" i="27"/>
  <c r="J740" i="27"/>
  <c r="I740" i="27"/>
  <c r="H740" i="27"/>
  <c r="G740" i="27"/>
  <c r="J1063" i="27"/>
  <c r="I1063" i="27"/>
  <c r="H1063" i="27"/>
  <c r="G1063" i="27"/>
  <c r="J1169" i="27"/>
  <c r="I1169" i="27"/>
  <c r="H1169" i="27"/>
  <c r="G1169" i="27"/>
  <c r="J1099" i="27"/>
  <c r="I1099" i="27"/>
  <c r="H1099" i="27"/>
  <c r="G1099" i="27"/>
  <c r="J1160" i="27"/>
  <c r="I1160" i="27"/>
  <c r="H1160" i="27"/>
  <c r="G1160" i="27"/>
  <c r="J1002" i="27"/>
  <c r="I1002" i="27"/>
  <c r="H1002" i="27"/>
  <c r="G1002" i="27"/>
  <c r="J1152" i="27"/>
  <c r="I1152" i="27"/>
  <c r="H1152" i="27"/>
  <c r="G1152" i="27"/>
  <c r="J1146" i="27"/>
  <c r="I1146" i="27"/>
  <c r="H1146" i="27"/>
  <c r="G1146" i="27"/>
  <c r="J1096" i="27"/>
  <c r="I1096" i="27"/>
  <c r="H1096" i="27"/>
  <c r="G1096" i="27"/>
  <c r="J993" i="27"/>
  <c r="I993" i="27"/>
  <c r="H993" i="27"/>
  <c r="G993" i="27"/>
  <c r="J989" i="27"/>
  <c r="I989" i="27"/>
  <c r="H989" i="27"/>
  <c r="G989" i="27"/>
  <c r="J806" i="27"/>
  <c r="I806" i="27"/>
  <c r="H806" i="27"/>
  <c r="G806" i="27"/>
  <c r="J1130" i="27"/>
  <c r="I1130" i="27"/>
  <c r="H1130" i="27"/>
  <c r="G1130" i="27"/>
  <c r="J1129" i="27"/>
  <c r="I1129" i="27"/>
  <c r="H1129" i="27"/>
  <c r="G1129" i="27"/>
  <c r="J744" i="27"/>
  <c r="I744" i="27"/>
  <c r="H744" i="27"/>
  <c r="G744" i="27"/>
  <c r="J747" i="27"/>
  <c r="I747" i="27"/>
  <c r="H747" i="27"/>
  <c r="G747" i="27"/>
  <c r="J1127" i="27"/>
  <c r="I1127" i="27"/>
  <c r="H1127" i="27"/>
  <c r="G1127" i="27"/>
  <c r="J1125" i="27"/>
  <c r="I1125" i="27"/>
  <c r="H1125" i="27"/>
  <c r="G1125" i="27"/>
  <c r="J1124" i="27"/>
  <c r="I1124" i="27"/>
  <c r="H1124" i="27"/>
  <c r="G1124" i="27"/>
  <c r="J1019" i="27"/>
  <c r="I1019" i="27"/>
  <c r="H1019" i="27"/>
  <c r="G1019" i="27"/>
  <c r="J883" i="27"/>
  <c r="I883" i="27"/>
  <c r="H883" i="27"/>
  <c r="G883" i="27"/>
  <c r="J1086" i="27"/>
  <c r="I1086" i="27"/>
  <c r="H1086" i="27"/>
  <c r="G1086" i="27"/>
  <c r="J893" i="27"/>
  <c r="I893" i="27"/>
  <c r="H893" i="27"/>
  <c r="G893" i="27"/>
  <c r="J777" i="27"/>
  <c r="I777" i="27"/>
  <c r="H777" i="27"/>
  <c r="G777" i="27"/>
  <c r="J978" i="27"/>
  <c r="I978" i="27"/>
  <c r="H978" i="27"/>
  <c r="G978" i="27"/>
  <c r="J873" i="27"/>
  <c r="I873" i="27"/>
  <c r="H873" i="27"/>
  <c r="G873" i="27"/>
  <c r="J950" i="27"/>
  <c r="I950" i="27"/>
  <c r="H950" i="27"/>
  <c r="G950" i="27"/>
  <c r="J838" i="27"/>
  <c r="I838" i="27"/>
  <c r="H838" i="27"/>
  <c r="G838" i="27"/>
  <c r="J973" i="27"/>
  <c r="I973" i="27"/>
  <c r="H973" i="27"/>
  <c r="G973" i="27"/>
  <c r="J1082" i="27"/>
  <c r="I1082" i="27"/>
  <c r="H1082" i="27"/>
  <c r="G1082" i="27"/>
  <c r="J1094" i="27"/>
  <c r="I1094" i="27"/>
  <c r="H1094" i="27"/>
  <c r="G1094" i="27"/>
  <c r="J1042" i="27"/>
  <c r="I1042" i="27"/>
  <c r="H1042" i="27"/>
  <c r="G1042" i="27"/>
  <c r="J1080" i="27"/>
  <c r="I1080" i="27"/>
  <c r="H1080" i="27"/>
  <c r="G1080" i="27"/>
  <c r="J963" i="27"/>
  <c r="I963" i="27"/>
  <c r="H963" i="27"/>
  <c r="G963" i="27"/>
  <c r="J956" i="27"/>
  <c r="I956" i="27"/>
  <c r="H956" i="27"/>
  <c r="G956" i="27"/>
  <c r="J995" i="27"/>
  <c r="I995" i="27"/>
  <c r="H995" i="27"/>
  <c r="G995" i="27"/>
  <c r="J947" i="27"/>
  <c r="I947" i="27"/>
  <c r="H947" i="27"/>
  <c r="G947" i="27"/>
  <c r="J1046" i="27"/>
  <c r="I1046" i="27"/>
  <c r="H1046" i="27"/>
  <c r="G1046" i="27"/>
  <c r="J862" i="27"/>
  <c r="I862" i="27"/>
  <c r="H862" i="27"/>
  <c r="G862" i="27"/>
  <c r="J721" i="27"/>
  <c r="I721" i="27"/>
  <c r="H721" i="27"/>
  <c r="G721" i="27"/>
  <c r="J930" i="27"/>
  <c r="I930" i="27"/>
  <c r="H930" i="27"/>
  <c r="G930" i="27"/>
  <c r="J1079" i="27"/>
  <c r="I1079" i="27"/>
  <c r="H1079" i="27"/>
  <c r="G1079" i="27"/>
  <c r="J879" i="27"/>
  <c r="I879" i="27"/>
  <c r="H879" i="27"/>
  <c r="G879" i="27"/>
  <c r="J778" i="27"/>
  <c r="I778" i="27"/>
  <c r="H778" i="27"/>
  <c r="G778" i="27"/>
  <c r="J983" i="27"/>
  <c r="I983" i="27"/>
  <c r="H983" i="27"/>
  <c r="G983" i="27"/>
  <c r="J832" i="27"/>
  <c r="I832" i="27"/>
  <c r="H832" i="27"/>
  <c r="G832" i="27"/>
  <c r="J1011" i="27"/>
  <c r="I1011" i="27"/>
  <c r="H1011" i="27"/>
  <c r="G1011" i="27"/>
  <c r="J1031" i="27"/>
  <c r="I1031" i="27"/>
  <c r="H1031" i="27"/>
  <c r="G1031" i="27"/>
  <c r="J986" i="27"/>
  <c r="I986" i="27"/>
  <c r="H986" i="27"/>
  <c r="G986" i="27"/>
  <c r="J964" i="27"/>
  <c r="I964" i="27"/>
  <c r="H964" i="27"/>
  <c r="G964" i="27"/>
  <c r="J897" i="27"/>
  <c r="I897" i="27"/>
  <c r="H897" i="27"/>
  <c r="G897" i="27"/>
  <c r="J917" i="27"/>
  <c r="I917" i="27"/>
  <c r="H917" i="27"/>
  <c r="G917" i="27"/>
  <c r="J934" i="27"/>
  <c r="I934" i="27"/>
  <c r="H934" i="27"/>
  <c r="G934" i="27"/>
  <c r="J800" i="27"/>
  <c r="I800" i="27"/>
  <c r="H800" i="27"/>
  <c r="G800" i="27"/>
  <c r="J745" i="27"/>
  <c r="I745" i="27"/>
  <c r="H745" i="27"/>
  <c r="G745" i="27"/>
  <c r="J667" i="27"/>
  <c r="I667" i="27"/>
  <c r="H667" i="27"/>
  <c r="G667" i="27"/>
  <c r="J984" i="27"/>
  <c r="I984" i="27"/>
  <c r="H984" i="27"/>
  <c r="G984" i="27"/>
  <c r="J1045" i="27"/>
  <c r="I1045" i="27"/>
  <c r="H1045" i="27"/>
  <c r="G1045" i="27"/>
  <c r="J919" i="27"/>
  <c r="I919" i="27"/>
  <c r="H919" i="27"/>
  <c r="G919" i="27"/>
  <c r="J966" i="27"/>
  <c r="I966" i="27"/>
  <c r="H966" i="27"/>
  <c r="G966" i="27"/>
  <c r="J898" i="27"/>
  <c r="I898" i="27"/>
  <c r="H898" i="27"/>
  <c r="G898" i="27"/>
  <c r="J1030" i="27"/>
  <c r="I1030" i="27"/>
  <c r="H1030" i="27"/>
  <c r="G1030" i="27"/>
  <c r="J704" i="27"/>
  <c r="I704" i="27"/>
  <c r="H704" i="27"/>
  <c r="G704" i="27"/>
  <c r="J658" i="27"/>
  <c r="I658" i="27"/>
  <c r="H658" i="27"/>
  <c r="G658" i="27"/>
  <c r="J1033" i="27"/>
  <c r="I1033" i="27"/>
  <c r="H1033" i="27"/>
  <c r="G1033" i="27"/>
  <c r="J868" i="27"/>
  <c r="I868" i="27"/>
  <c r="H868" i="27"/>
  <c r="G868" i="27"/>
  <c r="J796" i="27"/>
  <c r="I796" i="27"/>
  <c r="H796" i="27"/>
  <c r="G796" i="27"/>
  <c r="J882" i="27"/>
  <c r="I882" i="27"/>
  <c r="H882" i="27"/>
  <c r="G882" i="27"/>
  <c r="J653" i="27"/>
  <c r="I653" i="27"/>
  <c r="H653" i="27"/>
  <c r="G653" i="27"/>
  <c r="J916" i="27"/>
  <c r="I916" i="27"/>
  <c r="H916" i="27"/>
  <c r="G916" i="27"/>
  <c r="J969" i="27"/>
  <c r="I969" i="27"/>
  <c r="H969" i="27"/>
  <c r="G969" i="27"/>
  <c r="J666" i="27"/>
  <c r="I666" i="27"/>
  <c r="H666" i="27"/>
  <c r="G666" i="27"/>
  <c r="J1029" i="27"/>
  <c r="I1029" i="27"/>
  <c r="H1029" i="27"/>
  <c r="G1029" i="27"/>
  <c r="J1028" i="27"/>
  <c r="I1028" i="27"/>
  <c r="H1028" i="27"/>
  <c r="G1028" i="27"/>
  <c r="J703" i="27"/>
  <c r="I703" i="27"/>
  <c r="H703" i="27"/>
  <c r="G703" i="27"/>
  <c r="J941" i="27"/>
  <c r="I941" i="27"/>
  <c r="H941" i="27"/>
  <c r="G941" i="27"/>
  <c r="J925" i="27"/>
  <c r="I925" i="27"/>
  <c r="H925" i="27"/>
  <c r="G925" i="27"/>
  <c r="J985" i="27"/>
  <c r="I985" i="27"/>
  <c r="H985" i="27"/>
  <c r="G985" i="27"/>
  <c r="J1025" i="27"/>
  <c r="I1025" i="27"/>
  <c r="H1025" i="27"/>
  <c r="G1025" i="27"/>
  <c r="J1006" i="27"/>
  <c r="I1006" i="27"/>
  <c r="H1006" i="27"/>
  <c r="G1006" i="27"/>
  <c r="J1022" i="27"/>
  <c r="I1022" i="27"/>
  <c r="H1022" i="27"/>
  <c r="G1022" i="27"/>
  <c r="J894" i="27"/>
  <c r="I894" i="27"/>
  <c r="H894" i="27"/>
  <c r="G894" i="27"/>
  <c r="J1018" i="27"/>
  <c r="I1018" i="27"/>
  <c r="H1018" i="27"/>
  <c r="G1018" i="27"/>
  <c r="J912" i="27"/>
  <c r="I912" i="27"/>
  <c r="H912" i="27"/>
  <c r="G912" i="27"/>
  <c r="J825" i="27"/>
  <c r="I825" i="27"/>
  <c r="H825" i="27"/>
  <c r="G825" i="27"/>
  <c r="J939" i="27"/>
  <c r="I939" i="27"/>
  <c r="H939" i="27"/>
  <c r="G939" i="27"/>
  <c r="J908" i="27"/>
  <c r="I908" i="27"/>
  <c r="H908" i="27"/>
  <c r="G908" i="27"/>
  <c r="J1015" i="27"/>
  <c r="I1015" i="27"/>
  <c r="H1015" i="27"/>
  <c r="G1015" i="27"/>
  <c r="J1014" i="27"/>
  <c r="I1014" i="27"/>
  <c r="H1014" i="27"/>
  <c r="G1014" i="27"/>
  <c r="J640" i="27"/>
  <c r="I640" i="27"/>
  <c r="H640" i="27"/>
  <c r="G640" i="27"/>
  <c r="J1013" i="27"/>
  <c r="I1013" i="27"/>
  <c r="H1013" i="27"/>
  <c r="G1013" i="27"/>
  <c r="J649" i="27"/>
  <c r="I649" i="27"/>
  <c r="H649" i="27"/>
  <c r="G649" i="27"/>
  <c r="J638" i="27"/>
  <c r="I638" i="27"/>
  <c r="H638" i="27"/>
  <c r="G638" i="27"/>
  <c r="J661" i="27"/>
  <c r="I661" i="27"/>
  <c r="H661" i="27"/>
  <c r="G661" i="27"/>
  <c r="J706" i="27"/>
  <c r="I706" i="27"/>
  <c r="H706" i="27"/>
  <c r="G706" i="27"/>
  <c r="J674" i="27"/>
  <c r="I674" i="27"/>
  <c r="H674" i="27"/>
  <c r="G674" i="27"/>
  <c r="J756" i="27"/>
  <c r="I756" i="27"/>
  <c r="H756" i="27"/>
  <c r="G756" i="27"/>
  <c r="J631" i="27"/>
  <c r="I631" i="27"/>
  <c r="H631" i="27"/>
  <c r="G631" i="27"/>
  <c r="J866" i="27"/>
  <c r="I866" i="27"/>
  <c r="H866" i="27"/>
  <c r="G866" i="27"/>
  <c r="J924" i="27"/>
  <c r="I924" i="27"/>
  <c r="H924" i="27"/>
  <c r="G924" i="27"/>
  <c r="J629" i="27"/>
  <c r="I629" i="27"/>
  <c r="H629" i="27"/>
  <c r="G629" i="27"/>
  <c r="J795" i="27"/>
  <c r="I795" i="27"/>
  <c r="H795" i="27"/>
  <c r="G795" i="27"/>
  <c r="J944" i="27"/>
  <c r="I944" i="27"/>
  <c r="H944" i="27"/>
  <c r="G944" i="27"/>
  <c r="J954" i="27"/>
  <c r="I954" i="27"/>
  <c r="H954" i="27"/>
  <c r="G954" i="27"/>
  <c r="J953" i="27"/>
  <c r="I953" i="27"/>
  <c r="H953" i="27"/>
  <c r="G953" i="27"/>
  <c r="J625" i="27"/>
  <c r="I625" i="27"/>
  <c r="H625" i="27"/>
  <c r="G625" i="27"/>
  <c r="J945" i="27"/>
  <c r="I945" i="27"/>
  <c r="H945" i="27"/>
  <c r="G945" i="27"/>
  <c r="J621" i="27"/>
  <c r="I621" i="27"/>
  <c r="H621" i="27"/>
  <c r="G621" i="27"/>
  <c r="J620" i="27"/>
  <c r="I620" i="27"/>
  <c r="H620" i="27"/>
  <c r="G620" i="27"/>
  <c r="J645" i="27"/>
  <c r="I645" i="27"/>
  <c r="H645" i="27"/>
  <c r="G645" i="27"/>
  <c r="J903" i="27"/>
  <c r="I903" i="27"/>
  <c r="H903" i="27"/>
  <c r="G903" i="27"/>
  <c r="J910" i="27"/>
  <c r="I910" i="27"/>
  <c r="H910" i="27"/>
  <c r="G910" i="27"/>
  <c r="J909" i="27"/>
  <c r="I909" i="27"/>
  <c r="H909" i="27"/>
  <c r="G909" i="27"/>
  <c r="J933" i="27"/>
  <c r="I933" i="27"/>
  <c r="H933" i="27"/>
  <c r="G933" i="27"/>
  <c r="J911" i="27"/>
  <c r="I911" i="27"/>
  <c r="H911" i="27"/>
  <c r="G911" i="27"/>
  <c r="J977" i="27"/>
  <c r="I977" i="27"/>
  <c r="H977" i="27"/>
  <c r="G977" i="27"/>
  <c r="J851" i="27"/>
  <c r="I851" i="27"/>
  <c r="H851" i="27"/>
  <c r="G851" i="27"/>
  <c r="J972" i="27"/>
  <c r="I972" i="27"/>
  <c r="H972" i="27"/>
  <c r="G972" i="27"/>
  <c r="J689" i="27"/>
  <c r="I689" i="27"/>
  <c r="H689" i="27"/>
  <c r="G689" i="27"/>
  <c r="J735" i="27"/>
  <c r="I735" i="27"/>
  <c r="H735" i="27"/>
  <c r="G735" i="27"/>
  <c r="J633" i="27"/>
  <c r="I633" i="27"/>
  <c r="H633" i="27"/>
  <c r="G633" i="27"/>
  <c r="J979" i="27"/>
  <c r="I979" i="27"/>
  <c r="H979" i="27"/>
  <c r="G979" i="27"/>
  <c r="J946" i="27"/>
  <c r="I946" i="27"/>
  <c r="H946" i="27"/>
  <c r="G946" i="27"/>
  <c r="J918" i="27"/>
  <c r="I918" i="27"/>
  <c r="H918" i="27"/>
  <c r="G918" i="27"/>
  <c r="J923" i="27"/>
  <c r="I923" i="27"/>
  <c r="H923" i="27"/>
  <c r="G923" i="27"/>
  <c r="J887" i="27"/>
  <c r="I887" i="27"/>
  <c r="H887" i="27"/>
  <c r="G887" i="27"/>
  <c r="J981" i="27"/>
  <c r="I981" i="27"/>
  <c r="H981" i="27"/>
  <c r="G981" i="27"/>
  <c r="J648" i="27"/>
  <c r="I648" i="27"/>
  <c r="H648" i="27"/>
  <c r="G648" i="27"/>
  <c r="J878" i="27"/>
  <c r="I878" i="27"/>
  <c r="H878" i="27"/>
  <c r="G878" i="27"/>
  <c r="J905" i="27"/>
  <c r="I905" i="27"/>
  <c r="H905" i="27"/>
  <c r="G905" i="27"/>
  <c r="J957" i="27"/>
  <c r="I957" i="27"/>
  <c r="H957" i="27"/>
  <c r="G957" i="27"/>
  <c r="J596" i="27"/>
  <c r="I596" i="27"/>
  <c r="H596" i="27"/>
  <c r="G596" i="27"/>
  <c r="J828" i="27"/>
  <c r="I828" i="27"/>
  <c r="H828" i="27"/>
  <c r="G828" i="27"/>
  <c r="J635" i="27"/>
  <c r="I635" i="27"/>
  <c r="H635" i="27"/>
  <c r="G635" i="27"/>
  <c r="J733" i="27"/>
  <c r="I733" i="27"/>
  <c r="H733" i="27"/>
  <c r="G733" i="27"/>
  <c r="J622" i="27"/>
  <c r="I622" i="27"/>
  <c r="H622" i="27"/>
  <c r="G622" i="27"/>
  <c r="J792" i="27"/>
  <c r="I792" i="27"/>
  <c r="H792" i="27"/>
  <c r="G792" i="27"/>
  <c r="J854" i="27"/>
  <c r="I854" i="27"/>
  <c r="H854" i="27"/>
  <c r="G854" i="27"/>
  <c r="J976" i="27"/>
  <c r="I976" i="27"/>
  <c r="H976" i="27"/>
  <c r="G976" i="27"/>
  <c r="J975" i="27"/>
  <c r="I975" i="27"/>
  <c r="H975" i="27"/>
  <c r="G975" i="27"/>
  <c r="J962" i="27"/>
  <c r="I962" i="27"/>
  <c r="H962" i="27"/>
  <c r="G962" i="27"/>
  <c r="J888" i="27"/>
  <c r="I888" i="27"/>
  <c r="H888" i="27"/>
  <c r="G888" i="27"/>
  <c r="J971" i="27"/>
  <c r="I971" i="27"/>
  <c r="H971" i="27"/>
  <c r="G971" i="27"/>
  <c r="J895" i="27"/>
  <c r="I895" i="27"/>
  <c r="H895" i="27"/>
  <c r="G895" i="27"/>
  <c r="J824" i="27"/>
  <c r="I824" i="27"/>
  <c r="H824" i="27"/>
  <c r="G824" i="27"/>
  <c r="J779" i="27"/>
  <c r="I779" i="27"/>
  <c r="H779" i="27"/>
  <c r="G779" i="27"/>
  <c r="J576" i="27"/>
  <c r="I576" i="27"/>
  <c r="H576" i="27"/>
  <c r="G576" i="27"/>
  <c r="J575" i="27"/>
  <c r="I575" i="27"/>
  <c r="H575" i="27"/>
  <c r="G575" i="27"/>
  <c r="J627" i="27"/>
  <c r="I627" i="27"/>
  <c r="H627" i="27"/>
  <c r="G627" i="27"/>
  <c r="J959" i="27"/>
  <c r="I959" i="27"/>
  <c r="H959" i="27"/>
  <c r="G959" i="27"/>
  <c r="J938" i="27"/>
  <c r="I938" i="27"/>
  <c r="H938" i="27"/>
  <c r="G938" i="27"/>
  <c r="J884" i="27"/>
  <c r="I884" i="27"/>
  <c r="H884" i="27"/>
  <c r="G884" i="27"/>
  <c r="J752" i="27"/>
  <c r="I752" i="27"/>
  <c r="H752" i="27"/>
  <c r="G752" i="27"/>
  <c r="J615" i="27"/>
  <c r="I615" i="27"/>
  <c r="H615" i="27"/>
  <c r="G615" i="27"/>
  <c r="J802" i="27"/>
  <c r="I802" i="27"/>
  <c r="H802" i="27"/>
  <c r="G802" i="27"/>
  <c r="J865" i="27"/>
  <c r="I865" i="27"/>
  <c r="H865" i="27"/>
  <c r="G865" i="27"/>
  <c r="J739" i="27"/>
  <c r="I739" i="27"/>
  <c r="H739" i="27"/>
  <c r="G739" i="27"/>
  <c r="J753" i="27"/>
  <c r="I753" i="27"/>
  <c r="H753" i="27"/>
  <c r="G753" i="27"/>
  <c r="J901" i="27"/>
  <c r="I901" i="27"/>
  <c r="H901" i="27"/>
  <c r="G901" i="27"/>
  <c r="J929" i="27"/>
  <c r="I929" i="27"/>
  <c r="H929" i="27"/>
  <c r="G929" i="27"/>
  <c r="J634" i="27"/>
  <c r="I634" i="27"/>
  <c r="H634" i="27"/>
  <c r="G634" i="27"/>
  <c r="J637" i="27"/>
  <c r="I637" i="27"/>
  <c r="H637" i="27"/>
  <c r="G637" i="27"/>
  <c r="J683" i="27"/>
  <c r="I683" i="27"/>
  <c r="H683" i="27"/>
  <c r="G683" i="27"/>
  <c r="J793" i="27"/>
  <c r="I793" i="27"/>
  <c r="H793" i="27"/>
  <c r="G793" i="27"/>
  <c r="J798" i="27"/>
  <c r="I798" i="27"/>
  <c r="H798" i="27"/>
  <c r="G798" i="27"/>
  <c r="J700" i="27"/>
  <c r="I700" i="27"/>
  <c r="H700" i="27"/>
  <c r="G700" i="27"/>
  <c r="J568" i="27"/>
  <c r="I568" i="27"/>
  <c r="H568" i="27"/>
  <c r="G568" i="27"/>
  <c r="J773" i="27"/>
  <c r="I773" i="27"/>
  <c r="H773" i="27"/>
  <c r="G773" i="27"/>
  <c r="J774" i="27"/>
  <c r="I774" i="27"/>
  <c r="H774" i="27"/>
  <c r="G774" i="27"/>
  <c r="J881" i="27"/>
  <c r="I881" i="27"/>
  <c r="H881" i="27"/>
  <c r="G881" i="27"/>
  <c r="J861" i="27"/>
  <c r="I861" i="27"/>
  <c r="H861" i="27"/>
  <c r="G861" i="27"/>
  <c r="J913" i="27"/>
  <c r="I913" i="27"/>
  <c r="H913" i="27"/>
  <c r="G913" i="27"/>
  <c r="J729" i="27"/>
  <c r="I729" i="27"/>
  <c r="H729" i="27"/>
  <c r="G729" i="27"/>
  <c r="J797" i="27"/>
  <c r="I797" i="27"/>
  <c r="H797" i="27"/>
  <c r="G797" i="27"/>
  <c r="J558" i="27"/>
  <c r="I558" i="27"/>
  <c r="H558" i="27"/>
  <c r="G558" i="27"/>
  <c r="J880" i="27"/>
  <c r="I880" i="27"/>
  <c r="H880" i="27"/>
  <c r="G880" i="27"/>
  <c r="J810" i="27"/>
  <c r="I810" i="27"/>
  <c r="H810" i="27"/>
  <c r="G810" i="27"/>
  <c r="J656" i="27"/>
  <c r="I656" i="27"/>
  <c r="H656" i="27"/>
  <c r="G656" i="27"/>
  <c r="J812" i="27"/>
  <c r="I812" i="27"/>
  <c r="H812" i="27"/>
  <c r="G812" i="27"/>
  <c r="J872" i="27"/>
  <c r="I872" i="27"/>
  <c r="H872" i="27"/>
  <c r="G872" i="27"/>
  <c r="J815" i="27"/>
  <c r="I815" i="27"/>
  <c r="H815" i="27"/>
  <c r="G815" i="27"/>
  <c r="J940" i="27"/>
  <c r="I940" i="27"/>
  <c r="H940" i="27"/>
  <c r="G940" i="27"/>
  <c r="J553" i="27"/>
  <c r="I553" i="27"/>
  <c r="H553" i="27"/>
  <c r="G553" i="27"/>
  <c r="J937" i="27"/>
  <c r="I937" i="27"/>
  <c r="H937" i="27"/>
  <c r="G937" i="27"/>
  <c r="J936" i="27"/>
  <c r="I936" i="27"/>
  <c r="H936" i="27"/>
  <c r="G936" i="27"/>
  <c r="J869" i="27"/>
  <c r="I869" i="27"/>
  <c r="H869" i="27"/>
  <c r="G869" i="27"/>
  <c r="J899" i="27"/>
  <c r="I899" i="27"/>
  <c r="H899" i="27"/>
  <c r="G899" i="27"/>
  <c r="J823" i="27"/>
  <c r="I823" i="27"/>
  <c r="H823" i="27"/>
  <c r="G823" i="27"/>
  <c r="J928" i="27"/>
  <c r="I928" i="27"/>
  <c r="H928" i="27"/>
  <c r="G928" i="27"/>
  <c r="J550" i="27"/>
  <c r="I550" i="27"/>
  <c r="H550" i="27"/>
  <c r="G550" i="27"/>
  <c r="J827" i="27"/>
  <c r="I827" i="27"/>
  <c r="H827" i="27"/>
  <c r="G827" i="27"/>
  <c r="J783" i="27"/>
  <c r="I783" i="27"/>
  <c r="H783" i="27"/>
  <c r="G783" i="27"/>
  <c r="J922" i="27"/>
  <c r="I922" i="27"/>
  <c r="H922" i="27"/>
  <c r="G922" i="27"/>
  <c r="J921" i="27"/>
  <c r="I921" i="27"/>
  <c r="H921" i="27"/>
  <c r="G921" i="27"/>
  <c r="J562" i="27"/>
  <c r="I562" i="27"/>
  <c r="H562" i="27"/>
  <c r="G562" i="27"/>
  <c r="J831" i="27"/>
  <c r="I831" i="27"/>
  <c r="H831" i="27"/>
  <c r="G831" i="27"/>
  <c r="J818" i="27"/>
  <c r="I818" i="27"/>
  <c r="H818" i="27"/>
  <c r="G818" i="27"/>
  <c r="J877" i="27"/>
  <c r="I877" i="27"/>
  <c r="H877" i="27"/>
  <c r="G877" i="27"/>
  <c r="J775" i="27"/>
  <c r="I775" i="27"/>
  <c r="H775" i="27"/>
  <c r="G775" i="27"/>
  <c r="J809" i="27"/>
  <c r="I809" i="27"/>
  <c r="H809" i="27"/>
  <c r="G809" i="27"/>
  <c r="J544" i="27"/>
  <c r="I544" i="27"/>
  <c r="H544" i="27"/>
  <c r="G544" i="27"/>
  <c r="J749" i="27"/>
  <c r="I749" i="27"/>
  <c r="H749" i="27"/>
  <c r="G749" i="27"/>
  <c r="J845" i="27"/>
  <c r="I845" i="27"/>
  <c r="H845" i="27"/>
  <c r="G845" i="27"/>
  <c r="J643" i="27"/>
  <c r="I643" i="27"/>
  <c r="H643" i="27"/>
  <c r="G643" i="27"/>
  <c r="J914" i="27"/>
  <c r="I914" i="27"/>
  <c r="H914" i="27"/>
  <c r="G914" i="27"/>
  <c r="J837" i="27"/>
  <c r="I837" i="27"/>
  <c r="H837" i="27"/>
  <c r="G837" i="27"/>
  <c r="J858" i="27"/>
  <c r="I858" i="27"/>
  <c r="H858" i="27"/>
  <c r="G858" i="27"/>
  <c r="J833" i="27"/>
  <c r="I833" i="27"/>
  <c r="H833" i="27"/>
  <c r="G833" i="27"/>
  <c r="J713" i="27"/>
  <c r="I713" i="27"/>
  <c r="H713" i="27"/>
  <c r="G713" i="27"/>
  <c r="J907" i="27"/>
  <c r="I907" i="27"/>
  <c r="H907" i="27"/>
  <c r="G907" i="27"/>
  <c r="J871" i="27"/>
  <c r="I871" i="27"/>
  <c r="H871" i="27"/>
  <c r="G871" i="27"/>
  <c r="J757" i="27"/>
  <c r="I757" i="27"/>
  <c r="H757" i="27"/>
  <c r="G757" i="27"/>
  <c r="J536" i="27"/>
  <c r="I536" i="27"/>
  <c r="H536" i="27"/>
  <c r="G536" i="27"/>
  <c r="J776" i="27"/>
  <c r="I776" i="27"/>
  <c r="H776" i="27"/>
  <c r="G776" i="27"/>
  <c r="J546" i="27"/>
  <c r="I546" i="27"/>
  <c r="H546" i="27"/>
  <c r="G546" i="27"/>
  <c r="J896" i="27"/>
  <c r="I896" i="27"/>
  <c r="H896" i="27"/>
  <c r="G896" i="27"/>
  <c r="J727" i="27"/>
  <c r="I727" i="27"/>
  <c r="H727" i="27"/>
  <c r="G727" i="27"/>
  <c r="J889" i="27"/>
  <c r="I889" i="27"/>
  <c r="H889" i="27"/>
  <c r="G889" i="27"/>
  <c r="J619" i="27"/>
  <c r="I619" i="27"/>
  <c r="H619" i="27"/>
  <c r="G619" i="27"/>
  <c r="J885" i="27"/>
  <c r="I885" i="27"/>
  <c r="H885" i="27"/>
  <c r="G885" i="27"/>
  <c r="J594" i="27"/>
  <c r="I594" i="27"/>
  <c r="H594" i="27"/>
  <c r="G594" i="27"/>
  <c r="J843" i="27"/>
  <c r="I843" i="27"/>
  <c r="H843" i="27"/>
  <c r="G843" i="27"/>
  <c r="J811" i="27"/>
  <c r="I811" i="27"/>
  <c r="H811" i="27"/>
  <c r="G811" i="27"/>
  <c r="J817" i="27"/>
  <c r="I817" i="27"/>
  <c r="H817" i="27"/>
  <c r="G817" i="27"/>
  <c r="J867" i="27"/>
  <c r="I867" i="27"/>
  <c r="H867" i="27"/>
  <c r="G867" i="27"/>
  <c r="J876" i="27"/>
  <c r="I876" i="27"/>
  <c r="H876" i="27"/>
  <c r="G876" i="27"/>
  <c r="J628" i="27"/>
  <c r="I628" i="27"/>
  <c r="H628" i="27"/>
  <c r="G628" i="27"/>
  <c r="J527" i="27"/>
  <c r="I527" i="27"/>
  <c r="H527" i="27"/>
  <c r="G527" i="27"/>
  <c r="J719" i="27"/>
  <c r="I719" i="27"/>
  <c r="H719" i="27"/>
  <c r="G719" i="27"/>
  <c r="J771" i="27"/>
  <c r="I771" i="27"/>
  <c r="H771" i="27"/>
  <c r="G771" i="27"/>
  <c r="J767" i="27"/>
  <c r="I767" i="27"/>
  <c r="H767" i="27"/>
  <c r="G767" i="27"/>
  <c r="J523" i="27"/>
  <c r="I523" i="27"/>
  <c r="H523" i="27"/>
  <c r="G523" i="27"/>
  <c r="J604" i="27"/>
  <c r="I604" i="27"/>
  <c r="H604" i="27"/>
  <c r="G604" i="27"/>
  <c r="J728" i="27"/>
  <c r="I728" i="27"/>
  <c r="H728" i="27"/>
  <c r="G728" i="27"/>
  <c r="J532" i="27"/>
  <c r="I532" i="27"/>
  <c r="H532" i="27"/>
  <c r="G532" i="27"/>
  <c r="J516" i="27"/>
  <c r="I516" i="27"/>
  <c r="H516" i="27"/>
  <c r="G516" i="27"/>
  <c r="J540" i="27"/>
  <c r="I540" i="27"/>
  <c r="H540" i="27"/>
  <c r="G540" i="27"/>
  <c r="J714" i="27"/>
  <c r="I714" i="27"/>
  <c r="H714" i="27"/>
  <c r="G714" i="27"/>
  <c r="J515" i="27"/>
  <c r="I515" i="27"/>
  <c r="H515" i="27"/>
  <c r="G515" i="27"/>
  <c r="J586" i="27"/>
  <c r="I586" i="27"/>
  <c r="H586" i="27"/>
  <c r="G586" i="27"/>
  <c r="J860" i="27"/>
  <c r="I860" i="27"/>
  <c r="H860" i="27"/>
  <c r="G860" i="27"/>
  <c r="J707" i="27"/>
  <c r="I707" i="27"/>
  <c r="H707" i="27"/>
  <c r="G707" i="27"/>
  <c r="J801" i="27"/>
  <c r="I801" i="27"/>
  <c r="H801" i="27"/>
  <c r="G801" i="27"/>
  <c r="J508" i="27"/>
  <c r="I508" i="27"/>
  <c r="H508" i="27"/>
  <c r="G508" i="27"/>
  <c r="J742" i="27"/>
  <c r="I742" i="27"/>
  <c r="H742" i="27"/>
  <c r="G742" i="27"/>
  <c r="J722" i="27"/>
  <c r="I722" i="27"/>
  <c r="H722" i="27"/>
  <c r="G722" i="27"/>
  <c r="J762" i="27"/>
  <c r="I762" i="27"/>
  <c r="H762" i="27"/>
  <c r="G762" i="27"/>
  <c r="J715" i="27"/>
  <c r="I715" i="27"/>
  <c r="H715" i="27"/>
  <c r="G715" i="27"/>
  <c r="J698" i="27"/>
  <c r="I698" i="27"/>
  <c r="H698" i="27"/>
  <c r="G698" i="27"/>
  <c r="J803" i="27"/>
  <c r="I803" i="27"/>
  <c r="H803" i="27"/>
  <c r="G803" i="27"/>
  <c r="J846" i="27"/>
  <c r="I846" i="27"/>
  <c r="H846" i="27"/>
  <c r="G846" i="27"/>
  <c r="J842" i="27"/>
  <c r="I842" i="27"/>
  <c r="H842" i="27"/>
  <c r="G842" i="27"/>
  <c r="J525" i="27"/>
  <c r="I525" i="27"/>
  <c r="H525" i="27"/>
  <c r="G525" i="27"/>
  <c r="J781" i="27"/>
  <c r="I781" i="27"/>
  <c r="H781" i="27"/>
  <c r="G781" i="27"/>
  <c r="J748" i="27"/>
  <c r="I748" i="27"/>
  <c r="H748" i="27"/>
  <c r="G748" i="27"/>
  <c r="J531" i="27"/>
  <c r="I531" i="27"/>
  <c r="H531" i="27"/>
  <c r="G531" i="27"/>
  <c r="J755" i="27"/>
  <c r="I755" i="27"/>
  <c r="H755" i="27"/>
  <c r="G755" i="27"/>
  <c r="J737" i="27"/>
  <c r="I737" i="27"/>
  <c r="H737" i="27"/>
  <c r="G737" i="27"/>
  <c r="J761" i="27"/>
  <c r="I761" i="27"/>
  <c r="H761" i="27"/>
  <c r="G761" i="27"/>
  <c r="J593" i="27"/>
  <c r="I593" i="27"/>
  <c r="H593" i="27"/>
  <c r="G593" i="27"/>
  <c r="J822" i="27"/>
  <c r="I822" i="27"/>
  <c r="H822" i="27"/>
  <c r="G822" i="27"/>
  <c r="J489" i="27"/>
  <c r="I489" i="27"/>
  <c r="H489" i="27"/>
  <c r="G489" i="27"/>
  <c r="J820" i="27"/>
  <c r="I820" i="27"/>
  <c r="H820" i="27"/>
  <c r="G820" i="27"/>
  <c r="J819" i="27"/>
  <c r="I819" i="27"/>
  <c r="H819" i="27"/>
  <c r="G819" i="27"/>
  <c r="J709" i="27"/>
  <c r="I709" i="27"/>
  <c r="H709" i="27"/>
  <c r="G709" i="27"/>
  <c r="J720" i="27"/>
  <c r="I720" i="27"/>
  <c r="H720" i="27"/>
  <c r="G720" i="27"/>
  <c r="J606" i="27"/>
  <c r="I606" i="27"/>
  <c r="H606" i="27"/>
  <c r="G606" i="27"/>
  <c r="J723" i="27"/>
  <c r="I723" i="27"/>
  <c r="H723" i="27"/>
  <c r="G723" i="27"/>
  <c r="J582" i="27"/>
  <c r="I582" i="27"/>
  <c r="H582" i="27"/>
  <c r="G582" i="27"/>
  <c r="J608" i="27"/>
  <c r="I608" i="27"/>
  <c r="H608" i="27"/>
  <c r="G608" i="27"/>
  <c r="J507" i="27"/>
  <c r="I507" i="27"/>
  <c r="H507" i="27"/>
  <c r="G507" i="27"/>
  <c r="J725" i="27"/>
  <c r="I725" i="27"/>
  <c r="H725" i="27"/>
  <c r="G725" i="27"/>
  <c r="J813" i="27"/>
  <c r="I813" i="27"/>
  <c r="H813" i="27"/>
  <c r="G813" i="27"/>
  <c r="J738" i="27"/>
  <c r="I738" i="27"/>
  <c r="H738" i="27"/>
  <c r="G738" i="27"/>
  <c r="J696" i="27"/>
  <c r="I696" i="27"/>
  <c r="H696" i="27"/>
  <c r="G696" i="27"/>
  <c r="J670" i="27"/>
  <c r="I670" i="27"/>
  <c r="H670" i="27"/>
  <c r="G670" i="27"/>
  <c r="J699" i="27"/>
  <c r="I699" i="27"/>
  <c r="H699" i="27"/>
  <c r="G699" i="27"/>
  <c r="J716" i="27"/>
  <c r="I716" i="27"/>
  <c r="H716" i="27"/>
  <c r="G716" i="27"/>
  <c r="J665" i="27"/>
  <c r="I665" i="27"/>
  <c r="H665" i="27"/>
  <c r="G665" i="27"/>
  <c r="J651" i="27"/>
  <c r="I651" i="27"/>
  <c r="H651" i="27"/>
  <c r="G651" i="27"/>
  <c r="J481" i="27"/>
  <c r="I481" i="27"/>
  <c r="H481" i="27"/>
  <c r="G481" i="27"/>
  <c r="J724" i="27"/>
  <c r="I724" i="27"/>
  <c r="H724" i="27"/>
  <c r="G724" i="27"/>
  <c r="J794" i="27"/>
  <c r="I794" i="27"/>
  <c r="H794" i="27"/>
  <c r="G794" i="27"/>
  <c r="J603" i="27"/>
  <c r="I603" i="27"/>
  <c r="H603" i="27"/>
  <c r="G603" i="27"/>
  <c r="J472" i="27"/>
  <c r="I472" i="27"/>
  <c r="H472" i="27"/>
  <c r="G472" i="27"/>
  <c r="J695" i="27"/>
  <c r="I695" i="27"/>
  <c r="H695" i="27"/>
  <c r="G695" i="27"/>
  <c r="J655" i="27"/>
  <c r="I655" i="27"/>
  <c r="H655" i="27"/>
  <c r="G655" i="27"/>
  <c r="J463" i="27"/>
  <c r="I463" i="27"/>
  <c r="H463" i="27"/>
  <c r="G463" i="27"/>
  <c r="J766" i="27"/>
  <c r="I766" i="27"/>
  <c r="H766" i="27"/>
  <c r="G766" i="27"/>
  <c r="J471" i="27"/>
  <c r="I471" i="27"/>
  <c r="H471" i="27"/>
  <c r="G471" i="27"/>
  <c r="J632" i="27"/>
  <c r="I632" i="27"/>
  <c r="H632" i="27"/>
  <c r="G632" i="27"/>
  <c r="J750" i="27"/>
  <c r="I750" i="27"/>
  <c r="H750" i="27"/>
  <c r="G750" i="27"/>
  <c r="J697" i="27"/>
  <c r="I697" i="27"/>
  <c r="H697" i="27"/>
  <c r="G697" i="27"/>
  <c r="J681" i="27"/>
  <c r="I681" i="27"/>
  <c r="H681" i="27"/>
  <c r="G681" i="27"/>
  <c r="J644" i="27"/>
  <c r="I644" i="27"/>
  <c r="H644" i="27"/>
  <c r="G644" i="27"/>
  <c r="J692" i="27"/>
  <c r="I692" i="27"/>
  <c r="H692" i="27"/>
  <c r="G692" i="27"/>
  <c r="J598" i="27"/>
  <c r="I598" i="27"/>
  <c r="H598" i="27"/>
  <c r="G598" i="27"/>
  <c r="J488" i="27"/>
  <c r="I488" i="27"/>
  <c r="H488" i="27"/>
  <c r="G488" i="27"/>
  <c r="J452" i="27"/>
  <c r="I452" i="27"/>
  <c r="H452" i="27"/>
  <c r="G452" i="27"/>
  <c r="J444" i="27"/>
  <c r="I444" i="27"/>
  <c r="H444" i="27"/>
  <c r="G444" i="27"/>
  <c r="J605" i="27"/>
  <c r="I605" i="27"/>
  <c r="H605" i="27"/>
  <c r="G605" i="27"/>
  <c r="J682" i="27"/>
  <c r="I682" i="27"/>
  <c r="H682" i="27"/>
  <c r="G682" i="27"/>
  <c r="J675" i="27"/>
  <c r="I675" i="27"/>
  <c r="H675" i="27"/>
  <c r="G675" i="27"/>
  <c r="J671" i="27"/>
  <c r="I671" i="27"/>
  <c r="H671" i="27"/>
  <c r="G671" i="27"/>
  <c r="J702" i="27"/>
  <c r="I702" i="27"/>
  <c r="H702" i="27"/>
  <c r="G702" i="27"/>
  <c r="J616" i="27"/>
  <c r="I616" i="27"/>
  <c r="H616" i="27"/>
  <c r="G616" i="27"/>
  <c r="J436" i="27"/>
  <c r="I436" i="27"/>
  <c r="H436" i="27"/>
  <c r="G436" i="27"/>
  <c r="J583" i="27"/>
  <c r="I583" i="27"/>
  <c r="H583" i="27"/>
  <c r="G583" i="27"/>
  <c r="J710" i="27"/>
  <c r="I710" i="27"/>
  <c r="H710" i="27"/>
  <c r="G710" i="27"/>
  <c r="J652" i="27"/>
  <c r="I652" i="27"/>
  <c r="H652" i="27"/>
  <c r="G652" i="27"/>
  <c r="J565" i="27"/>
  <c r="I565" i="27"/>
  <c r="H565" i="27"/>
  <c r="G565" i="27"/>
  <c r="J432" i="27"/>
  <c r="I432" i="27"/>
  <c r="H432" i="27"/>
  <c r="G432" i="27"/>
  <c r="J614" i="27"/>
  <c r="I614" i="27"/>
  <c r="H614" i="27"/>
  <c r="G614" i="27"/>
  <c r="J429" i="27"/>
  <c r="I429" i="27"/>
  <c r="H429" i="27"/>
  <c r="G429" i="27"/>
  <c r="J428" i="27"/>
  <c r="I428" i="27"/>
  <c r="H428" i="27"/>
  <c r="G428" i="27"/>
  <c r="J427" i="27"/>
  <c r="I427" i="27"/>
  <c r="H427" i="27"/>
  <c r="G427" i="27"/>
  <c r="J611" i="27"/>
  <c r="I611" i="27"/>
  <c r="H611" i="27"/>
  <c r="G611" i="27"/>
  <c r="J425" i="27"/>
  <c r="I425" i="27"/>
  <c r="H425" i="27"/>
  <c r="G425" i="27"/>
  <c r="J712" i="27"/>
  <c r="I712" i="27"/>
  <c r="H712" i="27"/>
  <c r="G712" i="27"/>
  <c r="J613" i="27"/>
  <c r="I613" i="27"/>
  <c r="H613" i="27"/>
  <c r="G613" i="27"/>
  <c r="J551" i="27"/>
  <c r="I551" i="27"/>
  <c r="H551" i="27"/>
  <c r="G551" i="27"/>
  <c r="J460" i="27"/>
  <c r="I460" i="27"/>
  <c r="H460" i="27"/>
  <c r="G460" i="27"/>
  <c r="J420" i="27"/>
  <c r="I420" i="27"/>
  <c r="H420" i="27"/>
  <c r="G420" i="27"/>
  <c r="J563" i="27"/>
  <c r="I563" i="27"/>
  <c r="H563" i="27"/>
  <c r="G563" i="27"/>
  <c r="J458" i="27"/>
  <c r="I458" i="27"/>
  <c r="H458" i="27"/>
  <c r="G458" i="27"/>
  <c r="J578" i="27"/>
  <c r="I578" i="27"/>
  <c r="H578" i="27"/>
  <c r="G578" i="27"/>
  <c r="J693" i="27"/>
  <c r="I693" i="27"/>
  <c r="H693" i="27"/>
  <c r="G693" i="27"/>
  <c r="J415" i="27"/>
  <c r="I415" i="27"/>
  <c r="H415" i="27"/>
  <c r="G415" i="27"/>
  <c r="J424" i="27"/>
  <c r="I424" i="27"/>
  <c r="H424" i="27"/>
  <c r="G424" i="27"/>
  <c r="J639" i="27"/>
  <c r="I639" i="27"/>
  <c r="H639" i="27"/>
  <c r="G639" i="27"/>
  <c r="J413" i="27"/>
  <c r="I413" i="27"/>
  <c r="H413" i="27"/>
  <c r="G413" i="27"/>
  <c r="J618" i="27"/>
  <c r="I618" i="27"/>
  <c r="H618" i="27"/>
  <c r="G618" i="27"/>
  <c r="J459" i="27"/>
  <c r="I459" i="27"/>
  <c r="H459" i="27"/>
  <c r="G459" i="27"/>
  <c r="J408" i="27"/>
  <c r="I408" i="27"/>
  <c r="H408" i="27"/>
  <c r="G408" i="27"/>
  <c r="J484" i="27"/>
  <c r="I484" i="27"/>
  <c r="H484" i="27"/>
  <c r="G484" i="27"/>
  <c r="J602" i="27"/>
  <c r="I602" i="27"/>
  <c r="H602" i="27"/>
  <c r="G602" i="27"/>
  <c r="J407" i="27"/>
  <c r="I407" i="27"/>
  <c r="H407" i="27"/>
  <c r="G407" i="27"/>
  <c r="J405" i="27"/>
  <c r="I405" i="27"/>
  <c r="H405" i="27"/>
  <c r="G405" i="27"/>
  <c r="J443" i="27"/>
  <c r="I443" i="27"/>
  <c r="H443" i="27"/>
  <c r="G443" i="27"/>
  <c r="J590" i="27"/>
  <c r="I590" i="27"/>
  <c r="H590" i="27"/>
  <c r="G590" i="27"/>
  <c r="J401" i="27"/>
  <c r="I401" i="27"/>
  <c r="H401" i="27"/>
  <c r="G401" i="27"/>
  <c r="J688" i="27"/>
  <c r="I688" i="27"/>
  <c r="H688" i="27"/>
  <c r="G688" i="27"/>
  <c r="J587" i="27"/>
  <c r="I587" i="27"/>
  <c r="H587" i="27"/>
  <c r="G587" i="27"/>
  <c r="J438" i="27"/>
  <c r="I438" i="27"/>
  <c r="H438" i="27"/>
  <c r="G438" i="27"/>
  <c r="J416" i="27"/>
  <c r="I416" i="27"/>
  <c r="H416" i="27"/>
  <c r="G416" i="27"/>
  <c r="J676" i="27"/>
  <c r="I676" i="27"/>
  <c r="H676" i="27"/>
  <c r="G676" i="27"/>
  <c r="J673" i="27"/>
  <c r="I673" i="27"/>
  <c r="H673" i="27"/>
  <c r="G673" i="27"/>
  <c r="J561" i="27"/>
  <c r="I561" i="27"/>
  <c r="H561" i="27"/>
  <c r="G561" i="27"/>
  <c r="J663" i="27"/>
  <c r="I663" i="27"/>
  <c r="H663" i="27"/>
  <c r="G663" i="27"/>
  <c r="J659" i="27"/>
  <c r="I659" i="27"/>
  <c r="H659" i="27"/>
  <c r="G659" i="27"/>
  <c r="J466" i="27"/>
  <c r="I466" i="27"/>
  <c r="H466" i="27"/>
  <c r="G466" i="27"/>
  <c r="J566" i="27"/>
  <c r="I566" i="27"/>
  <c r="H566" i="27"/>
  <c r="G566" i="27"/>
  <c r="J387" i="27"/>
  <c r="I387" i="27"/>
  <c r="H387" i="27"/>
  <c r="G387" i="27"/>
  <c r="J409" i="27"/>
  <c r="I409" i="27"/>
  <c r="H409" i="27"/>
  <c r="G409" i="27"/>
  <c r="J630" i="27"/>
  <c r="I630" i="27"/>
  <c r="H630" i="27"/>
  <c r="G630" i="27"/>
  <c r="J461" i="27"/>
  <c r="I461" i="27"/>
  <c r="H461" i="27"/>
  <c r="G461" i="27"/>
  <c r="J573" i="27"/>
  <c r="I573" i="27"/>
  <c r="H573" i="27"/>
  <c r="G573" i="27"/>
  <c r="J379" i="27"/>
  <c r="I379" i="27"/>
  <c r="H379" i="27"/>
  <c r="G379" i="27"/>
  <c r="J487" i="27"/>
  <c r="I487" i="27"/>
  <c r="H487" i="27"/>
  <c r="G487" i="27"/>
  <c r="J392" i="27"/>
  <c r="I392" i="27"/>
  <c r="H392" i="27"/>
  <c r="G392" i="27"/>
  <c r="J376" i="27"/>
  <c r="I376" i="27"/>
  <c r="H376" i="27"/>
  <c r="G376" i="27"/>
  <c r="J642" i="27"/>
  <c r="I642" i="27"/>
  <c r="H642" i="27"/>
  <c r="G642" i="27"/>
  <c r="J393" i="27"/>
  <c r="I393" i="27"/>
  <c r="H393" i="27"/>
  <c r="G393" i="27"/>
  <c r="J369" i="27"/>
  <c r="I369" i="27"/>
  <c r="H369" i="27"/>
  <c r="G369" i="27"/>
  <c r="J595" i="27"/>
  <c r="I595" i="27"/>
  <c r="H595" i="27"/>
  <c r="G595" i="27"/>
  <c r="J368" i="27"/>
  <c r="I368" i="27"/>
  <c r="H368" i="27"/>
  <c r="G368" i="27"/>
  <c r="J455" i="27"/>
  <c r="I455" i="27"/>
  <c r="H455" i="27"/>
  <c r="G455" i="27"/>
  <c r="J600" i="27"/>
  <c r="I600" i="27"/>
  <c r="H600" i="27"/>
  <c r="G600" i="27"/>
  <c r="J385" i="27"/>
  <c r="I385" i="27"/>
  <c r="H385" i="27"/>
  <c r="G385" i="27"/>
  <c r="J539" i="27"/>
  <c r="I539" i="27"/>
  <c r="H539" i="27"/>
  <c r="G539" i="27"/>
  <c r="J496" i="27"/>
  <c r="I496" i="27"/>
  <c r="H496" i="27"/>
  <c r="G496" i="27"/>
  <c r="J511" i="27"/>
  <c r="I511" i="27"/>
  <c r="H511" i="27"/>
  <c r="G511" i="27"/>
  <c r="J514" i="27"/>
  <c r="I514" i="27"/>
  <c r="H514" i="27"/>
  <c r="G514" i="27"/>
  <c r="J359" i="27"/>
  <c r="I359" i="27"/>
  <c r="H359" i="27"/>
  <c r="G359" i="27"/>
  <c r="J601" i="27"/>
  <c r="I601" i="27"/>
  <c r="H601" i="27"/>
  <c r="G601" i="27"/>
  <c r="J599" i="27"/>
  <c r="I599" i="27"/>
  <c r="H599" i="27"/>
  <c r="G599" i="27"/>
  <c r="J522" i="27"/>
  <c r="I522" i="27"/>
  <c r="H522" i="27"/>
  <c r="G522" i="27"/>
  <c r="J517" i="27"/>
  <c r="I517" i="27"/>
  <c r="H517" i="27"/>
  <c r="G517" i="27"/>
  <c r="J591" i="27"/>
  <c r="I591" i="27"/>
  <c r="H591" i="27"/>
  <c r="G591" i="27"/>
  <c r="J491" i="27"/>
  <c r="I491" i="27"/>
  <c r="H491" i="27"/>
  <c r="G491" i="27"/>
  <c r="J588" i="27"/>
  <c r="I588" i="27"/>
  <c r="H588" i="27"/>
  <c r="G588" i="27"/>
  <c r="J535" i="27"/>
  <c r="I535" i="27"/>
  <c r="H535" i="27"/>
  <c r="G535" i="27"/>
  <c r="J493" i="27"/>
  <c r="I493" i="27"/>
  <c r="H493" i="27"/>
  <c r="G493" i="27"/>
  <c r="J564" i="27"/>
  <c r="I564" i="27"/>
  <c r="H564" i="27"/>
  <c r="G564" i="27"/>
  <c r="J343" i="27"/>
  <c r="I343" i="27"/>
  <c r="H343" i="27"/>
  <c r="G343" i="27"/>
  <c r="J577" i="27"/>
  <c r="I577" i="27"/>
  <c r="H577" i="27"/>
  <c r="G577" i="27"/>
  <c r="J537" i="27"/>
  <c r="I537" i="27"/>
  <c r="H537" i="27"/>
  <c r="G537" i="27"/>
  <c r="J398" i="27"/>
  <c r="I398" i="27"/>
  <c r="H398" i="27"/>
  <c r="G398" i="27"/>
  <c r="J353" i="27"/>
  <c r="I353" i="27"/>
  <c r="H353" i="27"/>
  <c r="G353" i="27"/>
  <c r="J377" i="27"/>
  <c r="I377" i="27"/>
  <c r="H377" i="27"/>
  <c r="G377" i="27"/>
  <c r="J344" i="27"/>
  <c r="I344" i="27"/>
  <c r="H344" i="27"/>
  <c r="G344" i="27"/>
  <c r="J434" i="27"/>
  <c r="I434" i="27"/>
  <c r="H434" i="27"/>
  <c r="G434" i="27"/>
  <c r="J337" i="27"/>
  <c r="I337" i="27"/>
  <c r="H337" i="27"/>
  <c r="G337" i="27"/>
  <c r="J559" i="27"/>
  <c r="I559" i="27"/>
  <c r="H559" i="27"/>
  <c r="G559" i="27"/>
  <c r="J510" i="27"/>
  <c r="I510" i="27"/>
  <c r="H510" i="27"/>
  <c r="G510" i="27"/>
  <c r="J504" i="27"/>
  <c r="I504" i="27"/>
  <c r="H504" i="27"/>
  <c r="G504" i="27"/>
  <c r="J503" i="27"/>
  <c r="I503" i="27"/>
  <c r="H503" i="27"/>
  <c r="G503" i="27"/>
  <c r="J325" i="27"/>
  <c r="I325" i="27"/>
  <c r="H325" i="27"/>
  <c r="G325" i="27"/>
  <c r="J324" i="27"/>
  <c r="I324" i="27"/>
  <c r="H324" i="27"/>
  <c r="G324" i="27"/>
  <c r="J320" i="27"/>
  <c r="I320" i="27"/>
  <c r="H320" i="27"/>
  <c r="G320" i="27"/>
  <c r="J319" i="27"/>
  <c r="I319" i="27"/>
  <c r="H319" i="27"/>
  <c r="G319" i="27"/>
  <c r="J499" i="27"/>
  <c r="I499" i="27"/>
  <c r="H499" i="27"/>
  <c r="G499" i="27"/>
  <c r="J475" i="27"/>
  <c r="I475" i="27"/>
  <c r="H475" i="27"/>
  <c r="G475" i="27"/>
  <c r="J397" i="27"/>
  <c r="I397" i="27"/>
  <c r="H397" i="27"/>
  <c r="G397" i="27"/>
  <c r="J396" i="27"/>
  <c r="I396" i="27"/>
  <c r="H396" i="27"/>
  <c r="G396" i="27"/>
  <c r="J490" i="27"/>
  <c r="I490" i="27"/>
  <c r="H490" i="27"/>
  <c r="G490" i="27"/>
  <c r="J332" i="27"/>
  <c r="I332" i="27"/>
  <c r="H332" i="27"/>
  <c r="G332" i="27"/>
  <c r="J414" i="27"/>
  <c r="I414" i="27"/>
  <c r="H414" i="27"/>
  <c r="G414" i="27"/>
  <c r="J331" i="27"/>
  <c r="I331" i="27"/>
  <c r="H331" i="27"/>
  <c r="G331" i="27"/>
  <c r="J403" i="27"/>
  <c r="I403" i="27"/>
  <c r="H403" i="27"/>
  <c r="G403" i="27"/>
  <c r="J433" i="27"/>
  <c r="I433" i="27"/>
  <c r="H433" i="27"/>
  <c r="G433" i="27"/>
  <c r="J439" i="27"/>
  <c r="I439" i="27"/>
  <c r="H439" i="27"/>
  <c r="G439" i="27"/>
  <c r="J526" i="27"/>
  <c r="I526" i="27"/>
  <c r="H526" i="27"/>
  <c r="G526" i="27"/>
  <c r="J326" i="27"/>
  <c r="I326" i="27"/>
  <c r="H326" i="27"/>
  <c r="G326" i="27"/>
  <c r="J464" i="27"/>
  <c r="I464" i="27"/>
  <c r="H464" i="27"/>
  <c r="G464" i="27"/>
  <c r="J524" i="27"/>
  <c r="I524" i="27"/>
  <c r="H524" i="27"/>
  <c r="G524" i="27"/>
  <c r="J309" i="27"/>
  <c r="I309" i="27"/>
  <c r="H309" i="27"/>
  <c r="G309" i="27"/>
  <c r="J479" i="27"/>
  <c r="I479" i="27"/>
  <c r="H479" i="27"/>
  <c r="G479" i="27"/>
  <c r="J372" i="27"/>
  <c r="I372" i="27"/>
  <c r="H372" i="27"/>
  <c r="G372" i="27"/>
  <c r="J371" i="27"/>
  <c r="I371" i="27"/>
  <c r="H371" i="27"/>
  <c r="G371" i="27"/>
  <c r="J298" i="27"/>
  <c r="I298" i="27"/>
  <c r="H298" i="27"/>
  <c r="G298" i="27"/>
  <c r="J513" i="27"/>
  <c r="I513" i="27"/>
  <c r="H513" i="27"/>
  <c r="G513" i="27"/>
  <c r="J512" i="27"/>
  <c r="I512" i="27"/>
  <c r="H512" i="27"/>
  <c r="G512" i="27"/>
  <c r="J448" i="27"/>
  <c r="I448" i="27"/>
  <c r="H448" i="27"/>
  <c r="G448" i="27"/>
  <c r="J474" i="27"/>
  <c r="I474" i="27"/>
  <c r="H474" i="27"/>
  <c r="G474" i="27"/>
  <c r="J473" i="27"/>
  <c r="I473" i="27"/>
  <c r="H473" i="27"/>
  <c r="G473" i="27"/>
  <c r="J314" i="27"/>
  <c r="I314" i="27"/>
  <c r="H314" i="27"/>
  <c r="G314" i="27"/>
  <c r="J454" i="27"/>
  <c r="I454" i="27"/>
  <c r="H454" i="27"/>
  <c r="G454" i="27"/>
  <c r="J431" i="27"/>
  <c r="I431" i="27"/>
  <c r="H431" i="27"/>
  <c r="G431" i="27"/>
  <c r="J350" i="27"/>
  <c r="I350" i="27"/>
  <c r="H350" i="27"/>
  <c r="G350" i="27"/>
  <c r="J502" i="27"/>
  <c r="I502" i="27"/>
  <c r="H502" i="27"/>
  <c r="G502" i="27"/>
  <c r="J290" i="27"/>
  <c r="I290" i="27"/>
  <c r="H290" i="27"/>
  <c r="G290" i="27"/>
  <c r="J501" i="27"/>
  <c r="I501" i="27"/>
  <c r="H501" i="27"/>
  <c r="G501" i="27"/>
  <c r="J426" i="27"/>
  <c r="I426" i="27"/>
  <c r="H426" i="27"/>
  <c r="G426" i="27"/>
  <c r="J467" i="27"/>
  <c r="I467" i="27"/>
  <c r="H467" i="27"/>
  <c r="G467" i="27"/>
  <c r="J447" i="27"/>
  <c r="I447" i="27"/>
  <c r="H447" i="27"/>
  <c r="G447" i="27"/>
  <c r="J419" i="27"/>
  <c r="I419" i="27"/>
  <c r="H419" i="27"/>
  <c r="G419" i="27"/>
  <c r="J486" i="27"/>
  <c r="I486" i="27"/>
  <c r="H486" i="27"/>
  <c r="G486" i="27"/>
  <c r="J277" i="27"/>
  <c r="I277" i="27"/>
  <c r="H277" i="27"/>
  <c r="G277" i="27"/>
  <c r="J276" i="27"/>
  <c r="I276" i="27"/>
  <c r="H276" i="27"/>
  <c r="G276" i="27"/>
  <c r="J316" i="27"/>
  <c r="I316" i="27"/>
  <c r="H316" i="27"/>
  <c r="G316" i="27"/>
  <c r="J391" i="27"/>
  <c r="I391" i="27"/>
  <c r="H391" i="27"/>
  <c r="G391" i="27"/>
  <c r="J390" i="27"/>
  <c r="I390" i="27"/>
  <c r="H390" i="27"/>
  <c r="G390" i="27"/>
  <c r="J348" i="27"/>
  <c r="I348" i="27"/>
  <c r="H348" i="27"/>
  <c r="G348" i="27"/>
  <c r="J469" i="27"/>
  <c r="I469" i="27"/>
  <c r="H469" i="27"/>
  <c r="G469" i="27"/>
  <c r="J271" i="27"/>
  <c r="I271" i="27"/>
  <c r="H271" i="27"/>
  <c r="G271" i="27"/>
  <c r="J465" i="27"/>
  <c r="I465" i="27"/>
  <c r="H465" i="27"/>
  <c r="G465" i="27"/>
  <c r="J269" i="27"/>
  <c r="I269" i="27"/>
  <c r="H269" i="27"/>
  <c r="G269" i="27"/>
  <c r="J399" i="27"/>
  <c r="I399" i="27"/>
  <c r="H399" i="27"/>
  <c r="G399" i="27"/>
  <c r="J266" i="27"/>
  <c r="I266" i="27"/>
  <c r="H266" i="27"/>
  <c r="G266" i="27"/>
  <c r="J264" i="27"/>
  <c r="I264" i="27"/>
  <c r="H264" i="27"/>
  <c r="G264" i="27"/>
  <c r="J339" i="27"/>
  <c r="I339" i="27"/>
  <c r="H339" i="27"/>
  <c r="G339" i="27"/>
  <c r="J261" i="27"/>
  <c r="I261" i="27"/>
  <c r="H261" i="27"/>
  <c r="G261" i="27"/>
  <c r="J380" i="27"/>
  <c r="I380" i="27"/>
  <c r="H380" i="27"/>
  <c r="G380" i="27"/>
  <c r="J257" i="27"/>
  <c r="I257" i="27"/>
  <c r="H257" i="27"/>
  <c r="G257" i="27"/>
  <c r="J423" i="27"/>
  <c r="I423" i="27"/>
  <c r="H423" i="27"/>
  <c r="G423" i="27"/>
  <c r="J253" i="27"/>
  <c r="I253" i="27"/>
  <c r="H253" i="27"/>
  <c r="G253" i="27"/>
  <c r="J280" i="27"/>
  <c r="I280" i="27"/>
  <c r="H280" i="27"/>
  <c r="G280" i="27"/>
  <c r="J328" i="27"/>
  <c r="I328" i="27"/>
  <c r="H328" i="27"/>
  <c r="G328" i="27"/>
  <c r="J278" i="27"/>
  <c r="I278" i="27"/>
  <c r="H278" i="27"/>
  <c r="G278" i="27"/>
  <c r="J441" i="27"/>
  <c r="I441" i="27"/>
  <c r="H441" i="27"/>
  <c r="G441" i="27"/>
  <c r="J302" i="27"/>
  <c r="I302" i="27"/>
  <c r="H302" i="27"/>
  <c r="G302" i="27"/>
  <c r="J239" i="27"/>
  <c r="I239" i="27"/>
  <c r="H239" i="27"/>
  <c r="G239" i="27"/>
  <c r="J342" i="27"/>
  <c r="I342" i="27"/>
  <c r="H342" i="27"/>
  <c r="G342" i="27"/>
  <c r="J386" i="27"/>
  <c r="I386" i="27"/>
  <c r="H386" i="27"/>
  <c r="G386" i="27"/>
  <c r="J388" i="27"/>
  <c r="I388" i="27"/>
  <c r="H388" i="27"/>
  <c r="G388" i="27"/>
  <c r="J338" i="27"/>
  <c r="I338" i="27"/>
  <c r="H338" i="27"/>
  <c r="G338" i="27"/>
  <c r="J422" i="27"/>
  <c r="I422" i="27"/>
  <c r="H422" i="27"/>
  <c r="G422" i="27"/>
  <c r="J418" i="27"/>
  <c r="I418" i="27"/>
  <c r="H418" i="27"/>
  <c r="G418" i="27"/>
  <c r="J417" i="27"/>
  <c r="I417" i="27"/>
  <c r="H417" i="27"/>
  <c r="G417" i="27"/>
  <c r="J297" i="27"/>
  <c r="I297" i="27"/>
  <c r="H297" i="27"/>
  <c r="G297" i="27"/>
  <c r="J410" i="27"/>
  <c r="I410" i="27"/>
  <c r="H410" i="27"/>
  <c r="G410" i="27"/>
  <c r="J284" i="27"/>
  <c r="I284" i="27"/>
  <c r="H284" i="27"/>
  <c r="G284" i="27"/>
  <c r="J400" i="27"/>
  <c r="I400" i="27"/>
  <c r="H400" i="27"/>
  <c r="G400" i="27"/>
  <c r="J291" i="27"/>
  <c r="I291" i="27"/>
  <c r="H291" i="27"/>
  <c r="G291" i="27"/>
  <c r="J273" i="27"/>
  <c r="I273" i="27"/>
  <c r="H273" i="27"/>
  <c r="G273" i="27"/>
  <c r="J304" i="27"/>
  <c r="I304" i="27"/>
  <c r="H304" i="27"/>
  <c r="G304" i="27"/>
  <c r="J281" i="27"/>
  <c r="I281" i="27"/>
  <c r="H281" i="27"/>
  <c r="G281" i="27"/>
  <c r="J279" i="27"/>
  <c r="I279" i="27"/>
  <c r="H279" i="27"/>
  <c r="G279" i="27"/>
  <c r="J241" i="27"/>
  <c r="I241" i="27"/>
  <c r="H241" i="27"/>
  <c r="G241" i="27"/>
  <c r="J229" i="27"/>
  <c r="I229" i="27"/>
  <c r="H229" i="27"/>
  <c r="G229" i="27"/>
  <c r="J283" i="27"/>
  <c r="I283" i="27"/>
  <c r="H283" i="27"/>
  <c r="G283" i="27"/>
  <c r="J226" i="27"/>
  <c r="I226" i="27"/>
  <c r="H226" i="27"/>
  <c r="G226" i="27"/>
  <c r="J259" i="27"/>
  <c r="I259" i="27"/>
  <c r="H259" i="27"/>
  <c r="G259" i="27"/>
  <c r="J282" i="27"/>
  <c r="I282" i="27"/>
  <c r="H282" i="27"/>
  <c r="G282" i="27"/>
  <c r="J295" i="27"/>
  <c r="I295" i="27"/>
  <c r="H295" i="27"/>
  <c r="G295" i="27"/>
  <c r="J352" i="27"/>
  <c r="I352" i="27"/>
  <c r="H352" i="27"/>
  <c r="G352" i="27"/>
  <c r="J265" i="27"/>
  <c r="I265" i="27"/>
  <c r="H265" i="27"/>
  <c r="G265" i="27"/>
  <c r="J240" i="27"/>
  <c r="I240" i="27"/>
  <c r="H240" i="27"/>
  <c r="G240" i="27"/>
  <c r="J224" i="27"/>
  <c r="I224" i="27"/>
  <c r="H224" i="27"/>
  <c r="G224" i="27"/>
  <c r="J360" i="27"/>
  <c r="I360" i="27"/>
  <c r="H360" i="27"/>
  <c r="G360" i="27"/>
  <c r="J217" i="27"/>
  <c r="I217" i="27"/>
  <c r="H217" i="27"/>
  <c r="G217" i="27"/>
  <c r="J210" i="27"/>
  <c r="I210" i="27"/>
  <c r="H210" i="27"/>
  <c r="G210" i="27"/>
  <c r="J212" i="27"/>
  <c r="I212" i="27"/>
  <c r="H212" i="27"/>
  <c r="G212" i="27"/>
  <c r="J346" i="27"/>
  <c r="I346" i="27"/>
  <c r="H346" i="27"/>
  <c r="G346" i="27"/>
  <c r="J345" i="27"/>
  <c r="I345" i="27"/>
  <c r="H345" i="27"/>
  <c r="G345" i="27"/>
  <c r="J307" i="27"/>
  <c r="I307" i="27"/>
  <c r="H307" i="27"/>
  <c r="G307" i="27"/>
  <c r="J306" i="27"/>
  <c r="I306" i="27"/>
  <c r="H306" i="27"/>
  <c r="G306" i="27"/>
  <c r="J202" i="27"/>
  <c r="I202" i="27"/>
  <c r="H202" i="27"/>
  <c r="G202" i="27"/>
  <c r="J195" i="27"/>
  <c r="I195" i="27"/>
  <c r="H195" i="27"/>
  <c r="G195" i="27"/>
  <c r="J194" i="27"/>
  <c r="I194" i="27"/>
  <c r="H194" i="27"/>
  <c r="G194" i="27"/>
  <c r="J200" i="27"/>
  <c r="I200" i="27"/>
  <c r="H200" i="27"/>
  <c r="G200" i="27"/>
  <c r="J305" i="27"/>
  <c r="I305" i="27"/>
  <c r="H305" i="27"/>
  <c r="G305" i="27"/>
  <c r="J206" i="27"/>
  <c r="I206" i="27"/>
  <c r="H206" i="27"/>
  <c r="G206" i="27"/>
  <c r="J185" i="27"/>
  <c r="I185" i="27"/>
  <c r="H185" i="27"/>
  <c r="G185" i="27"/>
  <c r="J225" i="27"/>
  <c r="I225" i="27"/>
  <c r="H225" i="27"/>
  <c r="G225" i="27"/>
  <c r="J186" i="27"/>
  <c r="I186" i="27"/>
  <c r="H186" i="27"/>
  <c r="G186" i="27"/>
  <c r="J252" i="27"/>
  <c r="I252" i="27"/>
  <c r="H252" i="27"/>
  <c r="G252" i="27"/>
  <c r="J317" i="27"/>
  <c r="I317" i="27"/>
  <c r="H317" i="27"/>
  <c r="G317" i="27"/>
  <c r="J308" i="27"/>
  <c r="I308" i="27"/>
  <c r="H308" i="27"/>
  <c r="G308" i="27"/>
  <c r="J207" i="27"/>
  <c r="I207" i="27"/>
  <c r="H207" i="27"/>
  <c r="G207" i="27"/>
  <c r="J299" i="27"/>
  <c r="I299" i="27"/>
  <c r="H299" i="27"/>
  <c r="G299" i="27"/>
  <c r="J232" i="27"/>
  <c r="I232" i="27"/>
  <c r="H232" i="27"/>
  <c r="G232" i="27"/>
  <c r="J158" i="27"/>
  <c r="I158" i="27"/>
  <c r="H158" i="27"/>
  <c r="G158" i="27"/>
  <c r="J159" i="27"/>
  <c r="I159" i="27"/>
  <c r="H159" i="27"/>
  <c r="G159" i="27"/>
  <c r="J198" i="27"/>
  <c r="I198" i="27"/>
  <c r="H198" i="27"/>
  <c r="G198" i="27"/>
  <c r="J160" i="27"/>
  <c r="I160" i="27"/>
  <c r="H160" i="27"/>
  <c r="G160" i="27"/>
  <c r="J223" i="27"/>
  <c r="I223" i="27"/>
  <c r="H223" i="27"/>
  <c r="G223" i="27"/>
  <c r="J255" i="27"/>
  <c r="I255" i="27"/>
  <c r="H255" i="27"/>
  <c r="G255" i="27"/>
  <c r="J254" i="27"/>
  <c r="I254" i="27"/>
  <c r="H254" i="27"/>
  <c r="G254" i="27"/>
  <c r="J152" i="27"/>
  <c r="I152" i="27"/>
  <c r="H152" i="27"/>
  <c r="G152" i="27"/>
  <c r="J151" i="27"/>
  <c r="I151" i="27"/>
  <c r="H151" i="27"/>
  <c r="G151" i="27"/>
  <c r="J169" i="27"/>
  <c r="I169" i="27"/>
  <c r="H169" i="27"/>
  <c r="G169" i="27"/>
  <c r="J143" i="27"/>
  <c r="I143" i="27"/>
  <c r="H143" i="27"/>
  <c r="G143" i="27"/>
  <c r="J258" i="27"/>
  <c r="I258" i="27"/>
  <c r="H258" i="27"/>
  <c r="G258" i="27"/>
  <c r="J141" i="27"/>
  <c r="I141" i="27"/>
  <c r="H141" i="27"/>
  <c r="G141" i="27"/>
  <c r="J170" i="27"/>
  <c r="I170" i="27"/>
  <c r="H170" i="27"/>
  <c r="G170" i="27"/>
  <c r="J245" i="27"/>
  <c r="I245" i="27"/>
  <c r="H245" i="27"/>
  <c r="G245" i="27"/>
  <c r="J244" i="27"/>
  <c r="I244" i="27"/>
  <c r="H244" i="27"/>
  <c r="G244" i="27"/>
  <c r="J190" i="27"/>
  <c r="I190" i="27"/>
  <c r="H190" i="27"/>
  <c r="G190" i="27"/>
  <c r="J139" i="27"/>
  <c r="I139" i="27"/>
  <c r="H139" i="27"/>
  <c r="G139" i="27"/>
  <c r="J134" i="27"/>
  <c r="I134" i="27"/>
  <c r="H134" i="27"/>
  <c r="G134" i="27"/>
  <c r="J219" i="27"/>
  <c r="I219" i="27"/>
  <c r="H219" i="27"/>
  <c r="G219" i="27"/>
  <c r="J218" i="27"/>
  <c r="I218" i="27"/>
  <c r="H218" i="27"/>
  <c r="G218" i="27"/>
  <c r="J172" i="27"/>
  <c r="I172" i="27"/>
  <c r="H172" i="27"/>
  <c r="G172" i="27"/>
  <c r="J133" i="27"/>
  <c r="I133" i="27"/>
  <c r="H133" i="27"/>
  <c r="G133" i="27"/>
  <c r="J135" i="27"/>
  <c r="I135" i="27"/>
  <c r="H135" i="27"/>
  <c r="G135" i="27"/>
  <c r="J149" i="27"/>
  <c r="I149" i="27"/>
  <c r="H149" i="27"/>
  <c r="G149" i="27"/>
  <c r="J216" i="27"/>
  <c r="I216" i="27"/>
  <c r="H216" i="27"/>
  <c r="G216" i="27"/>
  <c r="J215" i="27"/>
  <c r="I215" i="27"/>
  <c r="H215" i="27"/>
  <c r="G215" i="27"/>
  <c r="J199" i="27"/>
  <c r="I199" i="27"/>
  <c r="H199" i="27"/>
  <c r="G199" i="27"/>
  <c r="J201" i="27"/>
  <c r="I201" i="27"/>
  <c r="H201" i="27"/>
  <c r="G201" i="27"/>
  <c r="J125" i="27"/>
  <c r="I125" i="27"/>
  <c r="H125" i="27"/>
  <c r="G125" i="27"/>
  <c r="J126" i="27"/>
  <c r="I126" i="27"/>
  <c r="H126" i="27"/>
  <c r="G126" i="27"/>
  <c r="J193" i="27"/>
  <c r="I193" i="27"/>
  <c r="H193" i="27"/>
  <c r="G193" i="27"/>
  <c r="J117" i="27"/>
  <c r="I117" i="27"/>
  <c r="H117" i="27"/>
  <c r="G117" i="27"/>
  <c r="J114" i="27"/>
  <c r="I114" i="27"/>
  <c r="H114" i="27"/>
  <c r="G114" i="27"/>
  <c r="J176" i="27"/>
  <c r="I176" i="27"/>
  <c r="H176" i="27"/>
  <c r="G176" i="27"/>
  <c r="J163" i="27"/>
  <c r="I163" i="27"/>
  <c r="H163" i="27"/>
  <c r="G163" i="27"/>
  <c r="J105" i="27"/>
  <c r="I105" i="27"/>
  <c r="H105" i="27"/>
  <c r="G105" i="27"/>
  <c r="J154" i="27"/>
  <c r="I154" i="27"/>
  <c r="H154" i="27"/>
  <c r="G154" i="27"/>
  <c r="J142" i="27"/>
  <c r="I142" i="27"/>
  <c r="H142" i="27"/>
  <c r="G142" i="27"/>
  <c r="J205" i="27"/>
  <c r="I205" i="27"/>
  <c r="H205" i="27"/>
  <c r="G205" i="27"/>
  <c r="J128" i="27"/>
  <c r="I128" i="27"/>
  <c r="H128" i="27"/>
  <c r="G128" i="27"/>
  <c r="J155" i="27"/>
  <c r="I155" i="27"/>
  <c r="H155" i="27"/>
  <c r="G155" i="27"/>
  <c r="J197" i="27"/>
  <c r="I197" i="27"/>
  <c r="H197" i="27"/>
  <c r="G197" i="27"/>
  <c r="J196" i="27"/>
  <c r="I196" i="27"/>
  <c r="H196" i="27"/>
  <c r="G196" i="27"/>
  <c r="J94" i="27"/>
  <c r="I94" i="27"/>
  <c r="H94" i="27"/>
  <c r="G94" i="27"/>
  <c r="J192" i="27"/>
  <c r="I192" i="27"/>
  <c r="H192" i="27"/>
  <c r="G192" i="27"/>
  <c r="J191" i="27"/>
  <c r="I191" i="27"/>
  <c r="H191" i="27"/>
  <c r="G191" i="27"/>
  <c r="J120" i="27"/>
  <c r="I120" i="27"/>
  <c r="H120" i="27"/>
  <c r="G120" i="27"/>
  <c r="J161" i="27"/>
  <c r="I161" i="27"/>
  <c r="H161" i="27"/>
  <c r="G161" i="27"/>
  <c r="J99" i="27"/>
  <c r="I99" i="27"/>
  <c r="H99" i="27"/>
  <c r="G99" i="27"/>
  <c r="J184" i="27"/>
  <c r="I184" i="27"/>
  <c r="H184" i="27"/>
  <c r="G184" i="27"/>
  <c r="J183" i="27"/>
  <c r="I183" i="27"/>
  <c r="H183" i="27"/>
  <c r="G183" i="27"/>
  <c r="J83" i="27"/>
  <c r="I83" i="27"/>
  <c r="H83" i="27"/>
  <c r="G83" i="27"/>
  <c r="J86" i="27"/>
  <c r="I86" i="27"/>
  <c r="H86" i="27"/>
  <c r="G86" i="27"/>
  <c r="J132" i="27"/>
  <c r="I132" i="27"/>
  <c r="H132" i="27"/>
  <c r="G132" i="27"/>
  <c r="J174" i="27"/>
  <c r="I174" i="27"/>
  <c r="H174" i="27"/>
  <c r="G174" i="27"/>
  <c r="J112" i="27"/>
  <c r="I112" i="27"/>
  <c r="H112" i="27"/>
  <c r="G112" i="27"/>
  <c r="J82" i="27"/>
  <c r="I82" i="27"/>
  <c r="H82" i="27"/>
  <c r="G82" i="27"/>
  <c r="J167" i="27"/>
  <c r="I167" i="27"/>
  <c r="H167" i="27"/>
  <c r="G167" i="27"/>
  <c r="J127" i="27"/>
  <c r="I127" i="27"/>
  <c r="H127" i="27"/>
  <c r="G127" i="27"/>
  <c r="J85" i="27"/>
  <c r="I85" i="27"/>
  <c r="H85" i="27"/>
  <c r="G85" i="27"/>
  <c r="J116" i="27"/>
  <c r="I116" i="27"/>
  <c r="H116" i="27"/>
  <c r="G116" i="27"/>
  <c r="J107" i="27"/>
  <c r="I107" i="27"/>
  <c r="H107" i="27"/>
  <c r="G107" i="27"/>
  <c r="J101" i="27"/>
  <c r="I101" i="27"/>
  <c r="H101" i="27"/>
  <c r="G101" i="27"/>
  <c r="J110" i="27"/>
  <c r="I110" i="27"/>
  <c r="H110" i="27"/>
  <c r="G110" i="27"/>
  <c r="J74" i="27"/>
  <c r="I74" i="27"/>
  <c r="H74" i="27"/>
  <c r="G74" i="27"/>
  <c r="J121" i="27"/>
  <c r="I121" i="27"/>
  <c r="H121" i="27"/>
  <c r="G121" i="27"/>
  <c r="J90" i="27"/>
  <c r="I90" i="27"/>
  <c r="H90" i="27"/>
  <c r="G90" i="27"/>
  <c r="J71" i="27"/>
  <c r="I71" i="27"/>
  <c r="H71" i="27"/>
  <c r="G71" i="27"/>
  <c r="J130" i="27"/>
  <c r="I130" i="27"/>
  <c r="H130" i="27"/>
  <c r="G130" i="27"/>
  <c r="J68" i="27"/>
  <c r="I68" i="27"/>
  <c r="H68" i="27"/>
  <c r="G68" i="27"/>
  <c r="J66" i="27"/>
  <c r="I66" i="27"/>
  <c r="H66" i="27"/>
  <c r="G66" i="27"/>
  <c r="J65" i="27"/>
  <c r="I65" i="27"/>
  <c r="H65" i="27"/>
  <c r="G65" i="27"/>
  <c r="J61" i="27"/>
  <c r="I61" i="27"/>
  <c r="H61" i="27"/>
  <c r="G61" i="27"/>
  <c r="J67" i="27"/>
  <c r="I67" i="27"/>
  <c r="H67" i="27"/>
  <c r="G67" i="27"/>
  <c r="J77" i="27"/>
  <c r="I77" i="27"/>
  <c r="H77" i="27"/>
  <c r="G77" i="27"/>
  <c r="J76" i="27"/>
  <c r="I76" i="27"/>
  <c r="H76" i="27"/>
  <c r="G76" i="27"/>
  <c r="J60" i="27"/>
  <c r="I60" i="27"/>
  <c r="H60" i="27"/>
  <c r="G60" i="27"/>
  <c r="J42" i="27"/>
  <c r="I42" i="27"/>
  <c r="H42" i="27"/>
  <c r="G42" i="27"/>
  <c r="J40" i="27"/>
  <c r="I40" i="27"/>
  <c r="H40" i="27"/>
  <c r="G40" i="27"/>
  <c r="J52" i="27"/>
  <c r="I52" i="27"/>
  <c r="H52" i="27"/>
  <c r="G52" i="27"/>
  <c r="J39" i="27"/>
  <c r="I39" i="27"/>
  <c r="H39" i="27"/>
  <c r="G39" i="27"/>
  <c r="J59" i="27"/>
  <c r="I59" i="27"/>
  <c r="H59" i="27"/>
  <c r="G59" i="27"/>
  <c r="J47" i="27"/>
  <c r="I47" i="27"/>
  <c r="H47" i="27"/>
  <c r="G47" i="27"/>
  <c r="J63" i="27"/>
  <c r="I63" i="27"/>
  <c r="H63" i="27"/>
  <c r="G63" i="27"/>
  <c r="J37" i="27"/>
  <c r="I37" i="27"/>
  <c r="H37" i="27"/>
  <c r="G37" i="27"/>
  <c r="J49" i="27"/>
  <c r="I49" i="27"/>
  <c r="H49" i="27"/>
  <c r="G49" i="27"/>
  <c r="J41" i="27"/>
  <c r="I41" i="27"/>
  <c r="H41" i="27"/>
  <c r="G41" i="27"/>
  <c r="J58" i="27"/>
  <c r="I58" i="27"/>
  <c r="H58" i="27"/>
  <c r="G58" i="27"/>
  <c r="J45" i="27"/>
  <c r="I45" i="27"/>
  <c r="H45" i="27"/>
  <c r="G45" i="27"/>
  <c r="J36" i="27"/>
  <c r="I36" i="27"/>
  <c r="H36" i="27"/>
  <c r="G36" i="27"/>
  <c r="J44" i="27"/>
  <c r="I44" i="27"/>
  <c r="H44" i="27"/>
  <c r="G44" i="27"/>
  <c r="J43" i="27"/>
  <c r="I43" i="27"/>
  <c r="H43" i="27"/>
  <c r="G43" i="27"/>
  <c r="J28" i="27"/>
  <c r="I28" i="27"/>
  <c r="H28" i="27"/>
  <c r="G28" i="27"/>
  <c r="J31" i="27"/>
  <c r="I31" i="27"/>
  <c r="H31" i="27"/>
  <c r="G31" i="27"/>
  <c r="J32" i="27"/>
  <c r="I32" i="27"/>
  <c r="H32" i="27"/>
  <c r="G32" i="27"/>
  <c r="J30" i="27"/>
  <c r="I30" i="27"/>
  <c r="H30" i="27"/>
  <c r="G30" i="27"/>
  <c r="J21" i="27"/>
  <c r="I21" i="27"/>
  <c r="H21" i="27"/>
  <c r="G21" i="27"/>
  <c r="J22" i="27"/>
  <c r="I22" i="27"/>
  <c r="H22" i="27"/>
  <c r="G22" i="27"/>
  <c r="J24" i="27"/>
  <c r="I24" i="27"/>
  <c r="H24" i="27"/>
  <c r="G24" i="27"/>
  <c r="J20" i="27"/>
  <c r="I20" i="27"/>
  <c r="H20" i="27"/>
  <c r="G20" i="27"/>
  <c r="J17" i="27"/>
  <c r="I17" i="27"/>
  <c r="H17" i="27"/>
  <c r="G17" i="27"/>
  <c r="J12" i="27"/>
  <c r="I12" i="27"/>
  <c r="H12" i="27"/>
  <c r="G12" i="27"/>
  <c r="J14" i="27"/>
  <c r="I14" i="27"/>
  <c r="H14" i="27"/>
  <c r="G14" i="27"/>
  <c r="J13" i="27"/>
  <c r="I13" i="27"/>
  <c r="H13" i="27"/>
  <c r="G13" i="27"/>
  <c r="J9" i="27"/>
  <c r="I9" i="27"/>
  <c r="H9" i="27"/>
  <c r="G9" i="27"/>
  <c r="J10" i="27"/>
  <c r="I10" i="27"/>
  <c r="H10" i="27"/>
  <c r="G10" i="27"/>
  <c r="J5" i="27"/>
  <c r="I5" i="27"/>
  <c r="H5" i="27"/>
  <c r="G5" i="27"/>
  <c r="J8" i="27"/>
  <c r="I8" i="27"/>
  <c r="H8" i="27"/>
  <c r="G8" i="27"/>
  <c r="J1638" i="30"/>
  <c r="I1638" i="30"/>
  <c r="H1638" i="30"/>
  <c r="G1638" i="30"/>
  <c r="J1637" i="30"/>
  <c r="I1637" i="30"/>
  <c r="H1637" i="30"/>
  <c r="G1637" i="30"/>
  <c r="J1636" i="30"/>
  <c r="I1636" i="30"/>
  <c r="H1636" i="30"/>
  <c r="G1636" i="30"/>
  <c r="J1635" i="30"/>
  <c r="I1635" i="30"/>
  <c r="H1635" i="30"/>
  <c r="G1635" i="30"/>
  <c r="J1625" i="30"/>
  <c r="I1625" i="30"/>
  <c r="H1625" i="30"/>
  <c r="G1625" i="30"/>
  <c r="J1634" i="30"/>
  <c r="I1634" i="30"/>
  <c r="H1634" i="30"/>
  <c r="G1634" i="30"/>
  <c r="J1633" i="30"/>
  <c r="I1633" i="30"/>
  <c r="H1633" i="30"/>
  <c r="G1633" i="30"/>
  <c r="J1632" i="30"/>
  <c r="I1632" i="30"/>
  <c r="H1632" i="30"/>
  <c r="G1632" i="30"/>
  <c r="J1631" i="30"/>
  <c r="I1631" i="30"/>
  <c r="H1631" i="30"/>
  <c r="G1631" i="30"/>
  <c r="J1624" i="30"/>
  <c r="I1624" i="30"/>
  <c r="H1624" i="30"/>
  <c r="G1624" i="30"/>
  <c r="J1630" i="30"/>
  <c r="I1630" i="30"/>
  <c r="H1630" i="30"/>
  <c r="G1630" i="30"/>
  <c r="J1629" i="30"/>
  <c r="I1629" i="30"/>
  <c r="H1629" i="30"/>
  <c r="G1629" i="30"/>
  <c r="J1628" i="30"/>
  <c r="I1628" i="30"/>
  <c r="H1628" i="30"/>
  <c r="G1628" i="30"/>
  <c r="J1627" i="30"/>
  <c r="I1627" i="30"/>
  <c r="H1627" i="30"/>
  <c r="G1627" i="30"/>
  <c r="J1623" i="30"/>
  <c r="I1623" i="30"/>
  <c r="H1623" i="30"/>
  <c r="G1623" i="30"/>
  <c r="J701" i="30"/>
  <c r="I701" i="30"/>
  <c r="H701" i="30"/>
  <c r="G701" i="30"/>
  <c r="J700" i="30"/>
  <c r="I700" i="30"/>
  <c r="H700" i="30"/>
  <c r="G700" i="30"/>
  <c r="J699" i="30"/>
  <c r="I699" i="30"/>
  <c r="H699" i="30"/>
  <c r="G699" i="30"/>
  <c r="J698" i="30"/>
  <c r="I698" i="30"/>
  <c r="H698" i="30"/>
  <c r="G698" i="30"/>
  <c r="J687" i="30"/>
  <c r="I687" i="30"/>
  <c r="H687" i="30"/>
  <c r="G687" i="30"/>
  <c r="J974" i="30"/>
  <c r="I974" i="30"/>
  <c r="H974" i="30"/>
  <c r="G974" i="30"/>
  <c r="J973" i="30"/>
  <c r="I973" i="30"/>
  <c r="H973" i="30"/>
  <c r="G973" i="30"/>
  <c r="J972" i="30"/>
  <c r="I972" i="30"/>
  <c r="H972" i="30"/>
  <c r="G972" i="30"/>
  <c r="J971" i="30"/>
  <c r="I971" i="30"/>
  <c r="H971" i="30"/>
  <c r="G971" i="30"/>
  <c r="J949" i="30"/>
  <c r="I949" i="30"/>
  <c r="H949" i="30"/>
  <c r="G949" i="30"/>
  <c r="J1070" i="30"/>
  <c r="I1070" i="30"/>
  <c r="H1070" i="30"/>
  <c r="G1070" i="30"/>
  <c r="J1069" i="30"/>
  <c r="I1069" i="30"/>
  <c r="H1069" i="30"/>
  <c r="G1069" i="30"/>
  <c r="J1068" i="30"/>
  <c r="I1068" i="30"/>
  <c r="H1068" i="30"/>
  <c r="G1068" i="30"/>
  <c r="J1067" i="30"/>
  <c r="I1067" i="30"/>
  <c r="H1067" i="30"/>
  <c r="G1067" i="30"/>
  <c r="J1056" i="30"/>
  <c r="I1056" i="30"/>
  <c r="H1056" i="30"/>
  <c r="G1056" i="30"/>
  <c r="J1467" i="30"/>
  <c r="I1467" i="30"/>
  <c r="H1467" i="30"/>
  <c r="G1467" i="30"/>
  <c r="J1466" i="30"/>
  <c r="I1466" i="30"/>
  <c r="H1466" i="30"/>
  <c r="G1466" i="30"/>
  <c r="J1465" i="30"/>
  <c r="I1465" i="30"/>
  <c r="H1465" i="30"/>
  <c r="G1465" i="30"/>
  <c r="J1447" i="30"/>
  <c r="I1447" i="30"/>
  <c r="H1447" i="30"/>
  <c r="G1447" i="30"/>
  <c r="J1446" i="30"/>
  <c r="I1446" i="30"/>
  <c r="H1446" i="30"/>
  <c r="G1446" i="30"/>
  <c r="J1464" i="30"/>
  <c r="I1464" i="30"/>
  <c r="H1464" i="30"/>
  <c r="G1464" i="30"/>
  <c r="J1463" i="30"/>
  <c r="I1463" i="30"/>
  <c r="H1463" i="30"/>
  <c r="G1463" i="30"/>
  <c r="J1462" i="30"/>
  <c r="I1462" i="30"/>
  <c r="H1462" i="30"/>
  <c r="G1462" i="30"/>
  <c r="J1445" i="30"/>
  <c r="I1445" i="30"/>
  <c r="H1445" i="30"/>
  <c r="G1445" i="30"/>
  <c r="J1444" i="30"/>
  <c r="I1444" i="30"/>
  <c r="H1444" i="30"/>
  <c r="G1444" i="30"/>
  <c r="J1461" i="30"/>
  <c r="I1461" i="30"/>
  <c r="H1461" i="30"/>
  <c r="G1461" i="30"/>
  <c r="J1460" i="30"/>
  <c r="I1460" i="30"/>
  <c r="H1460" i="30"/>
  <c r="G1460" i="30"/>
  <c r="J1459" i="30"/>
  <c r="I1459" i="30"/>
  <c r="H1459" i="30"/>
  <c r="G1459" i="30"/>
  <c r="J1443" i="30"/>
  <c r="I1443" i="30"/>
  <c r="H1443" i="30"/>
  <c r="G1443" i="30"/>
  <c r="J1442" i="30"/>
  <c r="I1442" i="30"/>
  <c r="H1442" i="30"/>
  <c r="G1442" i="30"/>
  <c r="J316" i="30"/>
  <c r="I316" i="30"/>
  <c r="H316" i="30"/>
  <c r="G316" i="30"/>
  <c r="J315" i="30"/>
  <c r="I315" i="30"/>
  <c r="H315" i="30"/>
  <c r="G315" i="30"/>
  <c r="J314" i="30"/>
  <c r="I314" i="30"/>
  <c r="H314" i="30"/>
  <c r="G314" i="30"/>
  <c r="J300" i="30"/>
  <c r="I300" i="30"/>
  <c r="H300" i="30"/>
  <c r="G300" i="30"/>
  <c r="J299" i="30"/>
  <c r="I299" i="30"/>
  <c r="H299" i="30"/>
  <c r="G299" i="30"/>
  <c r="J292" i="30"/>
  <c r="I292" i="30"/>
  <c r="H292" i="30"/>
  <c r="G292" i="30"/>
  <c r="J291" i="30"/>
  <c r="I291" i="30"/>
  <c r="H291" i="30"/>
  <c r="G291" i="30"/>
  <c r="J290" i="30"/>
  <c r="I290" i="30"/>
  <c r="H290" i="30"/>
  <c r="G290" i="30"/>
  <c r="J289" i="30"/>
  <c r="I289" i="30"/>
  <c r="H289" i="30"/>
  <c r="G289" i="30"/>
  <c r="J288" i="30"/>
  <c r="I288" i="30"/>
  <c r="H288" i="30"/>
  <c r="G288" i="30"/>
  <c r="J287" i="30"/>
  <c r="I287" i="30"/>
  <c r="H287" i="30"/>
  <c r="G287" i="30"/>
  <c r="J286" i="30"/>
  <c r="I286" i="30"/>
  <c r="H286" i="30"/>
  <c r="G286" i="30"/>
  <c r="J285" i="30"/>
  <c r="I285" i="30"/>
  <c r="H285" i="30"/>
  <c r="G285" i="30"/>
  <c r="J284" i="30"/>
  <c r="I284" i="30"/>
  <c r="H284" i="30"/>
  <c r="G284" i="30"/>
  <c r="J283" i="30"/>
  <c r="I283" i="30"/>
  <c r="H283" i="30"/>
  <c r="G283" i="30"/>
  <c r="J282" i="30"/>
  <c r="I282" i="30"/>
  <c r="H282" i="30"/>
  <c r="G282" i="30"/>
  <c r="J281" i="30"/>
  <c r="I281" i="30"/>
  <c r="H281" i="30"/>
  <c r="G281" i="30"/>
  <c r="J280" i="30"/>
  <c r="I280" i="30"/>
  <c r="H280" i="30"/>
  <c r="G280" i="30"/>
  <c r="J279" i="30"/>
  <c r="I279" i="30"/>
  <c r="H279" i="30"/>
  <c r="G279" i="30"/>
  <c r="J278" i="30"/>
  <c r="I278" i="30"/>
  <c r="H278" i="30"/>
  <c r="G278" i="30"/>
  <c r="J430" i="30"/>
  <c r="I430" i="30"/>
  <c r="H430" i="30"/>
  <c r="G430" i="30"/>
  <c r="J429" i="30"/>
  <c r="I429" i="30"/>
  <c r="H429" i="30"/>
  <c r="G429" i="30"/>
  <c r="J428" i="30"/>
  <c r="I428" i="30"/>
  <c r="H428" i="30"/>
  <c r="G428" i="30"/>
  <c r="J427" i="30"/>
  <c r="I427" i="30"/>
  <c r="H427" i="30"/>
  <c r="G427" i="30"/>
  <c r="J426" i="30"/>
  <c r="I426" i="30"/>
  <c r="H426" i="30"/>
  <c r="G426" i="30"/>
  <c r="J450" i="30"/>
  <c r="I450" i="30"/>
  <c r="H450" i="30"/>
  <c r="G450" i="30"/>
  <c r="J449" i="30"/>
  <c r="I449" i="30"/>
  <c r="H449" i="30"/>
  <c r="G449" i="30"/>
  <c r="J448" i="30"/>
  <c r="I448" i="30"/>
  <c r="H448" i="30"/>
  <c r="G448" i="30"/>
  <c r="J447" i="30"/>
  <c r="I447" i="30"/>
  <c r="H447" i="30"/>
  <c r="G447" i="30"/>
  <c r="J446" i="30"/>
  <c r="I446" i="30"/>
  <c r="H446" i="30"/>
  <c r="G446" i="30"/>
  <c r="J59" i="30"/>
  <c r="I59" i="30"/>
  <c r="H59" i="30"/>
  <c r="G59" i="30"/>
  <c r="J58" i="30"/>
  <c r="I58" i="30"/>
  <c r="H58" i="30"/>
  <c r="G58" i="30"/>
  <c r="J57" i="30"/>
  <c r="I57" i="30"/>
  <c r="H57" i="30"/>
  <c r="G57" i="30"/>
  <c r="J56" i="30"/>
  <c r="I56" i="30"/>
  <c r="H56" i="30"/>
  <c r="G56" i="30"/>
  <c r="J55" i="30"/>
  <c r="I55" i="30"/>
  <c r="H55" i="30"/>
  <c r="G55" i="30"/>
  <c r="J54" i="30"/>
  <c r="I54" i="30"/>
  <c r="H54" i="30"/>
  <c r="G54" i="30"/>
  <c r="J53" i="30"/>
  <c r="I53" i="30"/>
  <c r="H53" i="30"/>
  <c r="G53" i="30"/>
  <c r="J52" i="30"/>
  <c r="I52" i="30"/>
  <c r="H52" i="30"/>
  <c r="G52" i="30"/>
  <c r="J51" i="30"/>
  <c r="I51" i="30"/>
  <c r="H51" i="30"/>
  <c r="G51" i="30"/>
  <c r="J50" i="30"/>
  <c r="I50" i="30"/>
  <c r="H50" i="30"/>
  <c r="G50" i="30"/>
  <c r="J49" i="30"/>
  <c r="I49" i="30"/>
  <c r="H49" i="30"/>
  <c r="G49" i="30"/>
  <c r="J48" i="30"/>
  <c r="I48" i="30"/>
  <c r="H48" i="30"/>
  <c r="G48" i="30"/>
  <c r="J47" i="30"/>
  <c r="I47" i="30"/>
  <c r="H47" i="30"/>
  <c r="G47" i="30"/>
  <c r="J46" i="30"/>
  <c r="I46" i="30"/>
  <c r="H46" i="30"/>
  <c r="G46" i="30"/>
  <c r="J45" i="30"/>
  <c r="I45" i="30"/>
  <c r="H45" i="30"/>
  <c r="G45" i="30"/>
  <c r="J151" i="30"/>
  <c r="I151" i="30"/>
  <c r="H151" i="30"/>
  <c r="G151" i="30"/>
  <c r="J150" i="30"/>
  <c r="I150" i="30"/>
  <c r="H150" i="30"/>
  <c r="G150" i="30"/>
  <c r="J149" i="30"/>
  <c r="I149" i="30"/>
  <c r="H149" i="30"/>
  <c r="G149" i="30"/>
  <c r="J148" i="30"/>
  <c r="I148" i="30"/>
  <c r="H148" i="30"/>
  <c r="G148" i="30"/>
  <c r="J147" i="30"/>
  <c r="I147" i="30"/>
  <c r="H147" i="30"/>
  <c r="G147" i="30"/>
  <c r="J165" i="30"/>
  <c r="I165" i="30"/>
  <c r="H165" i="30"/>
  <c r="G165" i="30"/>
  <c r="J164" i="30"/>
  <c r="I164" i="30"/>
  <c r="H164" i="30"/>
  <c r="G164" i="30"/>
  <c r="J163" i="30"/>
  <c r="I163" i="30"/>
  <c r="H163" i="30"/>
  <c r="G163" i="30"/>
  <c r="J162" i="30"/>
  <c r="I162" i="30"/>
  <c r="H162" i="30"/>
  <c r="G162" i="30"/>
  <c r="J161" i="30"/>
  <c r="I161" i="30"/>
  <c r="H161" i="30"/>
  <c r="G161" i="30"/>
  <c r="J603" i="30"/>
  <c r="I603" i="30"/>
  <c r="H603" i="30"/>
  <c r="G603" i="30"/>
  <c r="J602" i="30"/>
  <c r="I602" i="30"/>
  <c r="H602" i="30"/>
  <c r="G602" i="30"/>
  <c r="J601" i="30"/>
  <c r="I601" i="30"/>
  <c r="H601" i="30"/>
  <c r="G601" i="30"/>
  <c r="J600" i="30"/>
  <c r="I600" i="30"/>
  <c r="H600" i="30"/>
  <c r="G600" i="30"/>
  <c r="J599" i="30"/>
  <c r="I599" i="30"/>
  <c r="H599" i="30"/>
  <c r="G599" i="30"/>
  <c r="J598" i="30"/>
  <c r="I598" i="30"/>
  <c r="H598" i="30"/>
  <c r="G598" i="30"/>
  <c r="J597" i="30"/>
  <c r="I597" i="30"/>
  <c r="H597" i="30"/>
  <c r="G597" i="30"/>
  <c r="J596" i="30"/>
  <c r="I596" i="30"/>
  <c r="H596" i="30"/>
  <c r="G596" i="30"/>
  <c r="J595" i="30"/>
  <c r="I595" i="30"/>
  <c r="H595" i="30"/>
  <c r="G595" i="30"/>
  <c r="J594" i="30"/>
  <c r="I594" i="30"/>
  <c r="H594" i="30"/>
  <c r="G594" i="30"/>
  <c r="J593" i="30"/>
  <c r="I593" i="30"/>
  <c r="H593" i="30"/>
  <c r="G593" i="30"/>
  <c r="J592" i="30"/>
  <c r="I592" i="30"/>
  <c r="H592" i="30"/>
  <c r="G592" i="30"/>
  <c r="J591" i="30"/>
  <c r="I591" i="30"/>
  <c r="H591" i="30"/>
  <c r="G591" i="30"/>
  <c r="J590" i="30"/>
  <c r="I590" i="30"/>
  <c r="H590" i="30"/>
  <c r="G590" i="30"/>
  <c r="J589" i="30"/>
  <c r="I589" i="30"/>
  <c r="H589" i="30"/>
  <c r="G589" i="30"/>
  <c r="J544" i="30"/>
  <c r="I544" i="30"/>
  <c r="H544" i="30"/>
  <c r="G544" i="30"/>
  <c r="J543" i="30"/>
  <c r="I543" i="30"/>
  <c r="H543" i="30"/>
  <c r="G543" i="30"/>
  <c r="J542" i="30"/>
  <c r="I542" i="30"/>
  <c r="H542" i="30"/>
  <c r="G542" i="30"/>
  <c r="J541" i="30"/>
  <c r="I541" i="30"/>
  <c r="H541" i="30"/>
  <c r="G541" i="30"/>
  <c r="J540" i="30"/>
  <c r="I540" i="30"/>
  <c r="H540" i="30"/>
  <c r="G540" i="30"/>
  <c r="J719" i="30"/>
  <c r="I719" i="30"/>
  <c r="H719" i="30"/>
  <c r="G719" i="30"/>
  <c r="J718" i="30"/>
  <c r="I718" i="30"/>
  <c r="H718" i="30"/>
  <c r="G718" i="30"/>
  <c r="J717" i="30"/>
  <c r="I717" i="30"/>
  <c r="H717" i="30"/>
  <c r="G717" i="30"/>
  <c r="J716" i="30"/>
  <c r="I716" i="30"/>
  <c r="H716" i="30"/>
  <c r="G716" i="30"/>
  <c r="J715" i="30"/>
  <c r="I715" i="30"/>
  <c r="H715" i="30"/>
  <c r="G715" i="30"/>
  <c r="J662" i="30"/>
  <c r="I662" i="30"/>
  <c r="H662" i="30"/>
  <c r="G662" i="30"/>
  <c r="J661" i="30"/>
  <c r="I661" i="30"/>
  <c r="H661" i="30"/>
  <c r="G661" i="30"/>
  <c r="J660" i="30"/>
  <c r="I660" i="30"/>
  <c r="H660" i="30"/>
  <c r="G660" i="30"/>
  <c r="J624" i="30"/>
  <c r="I624" i="30"/>
  <c r="H624" i="30"/>
  <c r="G624" i="30"/>
  <c r="J623" i="30"/>
  <c r="I623" i="30"/>
  <c r="H623" i="30"/>
  <c r="G623" i="30"/>
  <c r="J637" i="30"/>
  <c r="I637" i="30"/>
  <c r="H637" i="30"/>
  <c r="G637" i="30"/>
  <c r="J636" i="30"/>
  <c r="I636" i="30"/>
  <c r="H636" i="30"/>
  <c r="G636" i="30"/>
  <c r="J635" i="30"/>
  <c r="I635" i="30"/>
  <c r="H635" i="30"/>
  <c r="G635" i="30"/>
  <c r="J587" i="30"/>
  <c r="I587" i="30"/>
  <c r="H587" i="30"/>
  <c r="G587" i="30"/>
  <c r="J586" i="30"/>
  <c r="I586" i="30"/>
  <c r="H586" i="30"/>
  <c r="G586" i="30"/>
  <c r="J1228" i="30"/>
  <c r="I1228" i="30"/>
  <c r="H1228" i="30"/>
  <c r="G1228" i="30"/>
  <c r="J1227" i="30"/>
  <c r="I1227" i="30"/>
  <c r="H1227" i="30"/>
  <c r="G1227" i="30"/>
  <c r="J1226" i="30"/>
  <c r="I1226" i="30"/>
  <c r="H1226" i="30"/>
  <c r="G1226" i="30"/>
  <c r="J1197" i="30"/>
  <c r="I1197" i="30"/>
  <c r="H1197" i="30"/>
  <c r="G1197" i="30"/>
  <c r="J1179" i="30"/>
  <c r="I1179" i="30"/>
  <c r="H1179" i="30"/>
  <c r="G1179" i="30"/>
  <c r="J1225" i="30"/>
  <c r="I1225" i="30"/>
  <c r="H1225" i="30"/>
  <c r="G1225" i="30"/>
  <c r="J1224" i="30"/>
  <c r="I1224" i="30"/>
  <c r="H1224" i="30"/>
  <c r="G1224" i="30"/>
  <c r="J1223" i="30"/>
  <c r="I1223" i="30"/>
  <c r="H1223" i="30"/>
  <c r="G1223" i="30"/>
  <c r="J1196" i="30"/>
  <c r="I1196" i="30"/>
  <c r="H1196" i="30"/>
  <c r="G1196" i="30"/>
  <c r="J1178" i="30"/>
  <c r="I1178" i="30"/>
  <c r="H1178" i="30"/>
  <c r="G1178" i="30"/>
  <c r="J1222" i="30"/>
  <c r="I1222" i="30"/>
  <c r="H1222" i="30"/>
  <c r="G1222" i="30"/>
  <c r="J1221" i="30"/>
  <c r="I1221" i="30"/>
  <c r="H1221" i="30"/>
  <c r="G1221" i="30"/>
  <c r="J1220" i="30"/>
  <c r="I1220" i="30"/>
  <c r="H1220" i="30"/>
  <c r="G1220" i="30"/>
  <c r="J1195" i="30"/>
  <c r="I1195" i="30"/>
  <c r="H1195" i="30"/>
  <c r="G1195" i="30"/>
  <c r="J1177" i="30"/>
  <c r="I1177" i="30"/>
  <c r="H1177" i="30"/>
  <c r="G1177" i="30"/>
  <c r="J1219" i="30"/>
  <c r="I1219" i="30"/>
  <c r="H1219" i="30"/>
  <c r="G1219" i="30"/>
  <c r="J1218" i="30"/>
  <c r="I1218" i="30"/>
  <c r="H1218" i="30"/>
  <c r="G1218" i="30"/>
  <c r="J1217" i="30"/>
  <c r="I1217" i="30"/>
  <c r="H1217" i="30"/>
  <c r="G1217" i="30"/>
  <c r="J1194" i="30"/>
  <c r="I1194" i="30"/>
  <c r="H1194" i="30"/>
  <c r="G1194" i="30"/>
  <c r="J1176" i="30"/>
  <c r="I1176" i="30"/>
  <c r="H1176" i="30"/>
  <c r="G1176" i="30"/>
  <c r="J265" i="30"/>
  <c r="I265" i="30"/>
  <c r="H265" i="30"/>
  <c r="G265" i="30"/>
  <c r="J264" i="30"/>
  <c r="I264" i="30"/>
  <c r="H264" i="30"/>
  <c r="G264" i="30"/>
  <c r="J263" i="30"/>
  <c r="I263" i="30"/>
  <c r="H263" i="30"/>
  <c r="G263" i="30"/>
  <c r="J224" i="30"/>
  <c r="I224" i="30"/>
  <c r="H224" i="30"/>
  <c r="G224" i="30"/>
  <c r="J199" i="30"/>
  <c r="I199" i="30"/>
  <c r="H199" i="30"/>
  <c r="G199" i="30"/>
  <c r="J332" i="30"/>
  <c r="I332" i="30"/>
  <c r="H332" i="30"/>
  <c r="G332" i="30"/>
  <c r="J331" i="30"/>
  <c r="I331" i="30"/>
  <c r="H331" i="30"/>
  <c r="G331" i="30"/>
  <c r="J330" i="30"/>
  <c r="I330" i="30"/>
  <c r="H330" i="30"/>
  <c r="G330" i="30"/>
  <c r="J248" i="30"/>
  <c r="I248" i="30"/>
  <c r="H248" i="30"/>
  <c r="G248" i="30"/>
  <c r="J229" i="30"/>
  <c r="I229" i="30"/>
  <c r="H229" i="30"/>
  <c r="G229" i="30"/>
  <c r="J1123" i="30"/>
  <c r="I1123" i="30"/>
  <c r="H1123" i="30"/>
  <c r="G1123" i="30"/>
  <c r="J1122" i="30"/>
  <c r="I1122" i="30"/>
  <c r="H1122" i="30"/>
  <c r="G1122" i="30"/>
  <c r="J1121" i="30"/>
  <c r="I1121" i="30"/>
  <c r="H1121" i="30"/>
  <c r="G1121" i="30"/>
  <c r="J1244" i="30"/>
  <c r="I1244" i="30"/>
  <c r="H1244" i="30"/>
  <c r="G1244" i="30"/>
  <c r="J1237" i="30"/>
  <c r="I1237" i="30"/>
  <c r="H1237" i="30"/>
  <c r="G1237" i="30"/>
  <c r="J1120" i="30"/>
  <c r="I1120" i="30"/>
  <c r="H1120" i="30"/>
  <c r="G1120" i="30"/>
  <c r="J1119" i="30"/>
  <c r="I1119" i="30"/>
  <c r="H1119" i="30"/>
  <c r="G1119" i="30"/>
  <c r="J1118" i="30"/>
  <c r="I1118" i="30"/>
  <c r="H1118" i="30"/>
  <c r="G1118" i="30"/>
  <c r="J1243" i="30"/>
  <c r="I1243" i="30"/>
  <c r="H1243" i="30"/>
  <c r="G1243" i="30"/>
  <c r="J1236" i="30"/>
  <c r="I1236" i="30"/>
  <c r="H1236" i="30"/>
  <c r="G1236" i="30"/>
  <c r="J1117" i="30"/>
  <c r="I1117" i="30"/>
  <c r="H1117" i="30"/>
  <c r="G1117" i="30"/>
  <c r="J1116" i="30"/>
  <c r="I1116" i="30"/>
  <c r="H1116" i="30"/>
  <c r="G1116" i="30"/>
  <c r="J1115" i="30"/>
  <c r="I1115" i="30"/>
  <c r="H1115" i="30"/>
  <c r="G1115" i="30"/>
  <c r="J1242" i="30"/>
  <c r="I1242" i="30"/>
  <c r="H1242" i="30"/>
  <c r="G1242" i="30"/>
  <c r="J1235" i="30"/>
  <c r="I1235" i="30"/>
  <c r="H1235" i="30"/>
  <c r="G1235" i="30"/>
  <c r="J472" i="30"/>
  <c r="I472" i="30"/>
  <c r="H472" i="30"/>
  <c r="G472" i="30"/>
  <c r="J471" i="30"/>
  <c r="I471" i="30"/>
  <c r="H471" i="30"/>
  <c r="G471" i="30"/>
  <c r="J470" i="30"/>
  <c r="I470" i="30"/>
  <c r="H470" i="30"/>
  <c r="G470" i="30"/>
  <c r="J638" i="30"/>
  <c r="I638" i="30"/>
  <c r="H638" i="30"/>
  <c r="G638" i="30"/>
  <c r="J578" i="30"/>
  <c r="I578" i="30"/>
  <c r="H578" i="30"/>
  <c r="G578" i="30"/>
  <c r="J536" i="30"/>
  <c r="I536" i="30"/>
  <c r="H536" i="30"/>
  <c r="G536" i="30"/>
  <c r="J535" i="30"/>
  <c r="I535" i="30"/>
  <c r="H535" i="30"/>
  <c r="G535" i="30"/>
  <c r="J534" i="30"/>
  <c r="I534" i="30"/>
  <c r="H534" i="30"/>
  <c r="G534" i="30"/>
  <c r="J860" i="30"/>
  <c r="I860" i="30"/>
  <c r="H860" i="30"/>
  <c r="G860" i="30"/>
  <c r="J794" i="30"/>
  <c r="I794" i="30"/>
  <c r="H794" i="30"/>
  <c r="G794" i="30"/>
  <c r="J631" i="30"/>
  <c r="I631" i="30"/>
  <c r="H631" i="30"/>
  <c r="G631" i="30"/>
  <c r="J630" i="30"/>
  <c r="I630" i="30"/>
  <c r="H630" i="30"/>
  <c r="G630" i="30"/>
  <c r="J629" i="30"/>
  <c r="I629" i="30"/>
  <c r="H629" i="30"/>
  <c r="G629" i="30"/>
  <c r="J842" i="30"/>
  <c r="I842" i="30"/>
  <c r="H842" i="30"/>
  <c r="G842" i="30"/>
  <c r="J785" i="30"/>
  <c r="I785" i="30"/>
  <c r="H785" i="30"/>
  <c r="G785" i="30"/>
  <c r="J1080" i="30"/>
  <c r="I1080" i="30"/>
  <c r="H1080" i="30"/>
  <c r="G1080" i="30"/>
  <c r="J1079" i="30"/>
  <c r="I1079" i="30"/>
  <c r="H1079" i="30"/>
  <c r="G1079" i="30"/>
  <c r="J1073" i="30"/>
  <c r="I1073" i="30"/>
  <c r="H1073" i="30"/>
  <c r="G1073" i="30"/>
  <c r="J1254" i="30"/>
  <c r="I1254" i="30"/>
  <c r="H1254" i="30"/>
  <c r="G1254" i="30"/>
  <c r="J1458" i="30"/>
  <c r="I1458" i="30"/>
  <c r="H1458" i="30"/>
  <c r="G1458" i="30"/>
  <c r="J1078" i="30"/>
  <c r="I1078" i="30"/>
  <c r="H1078" i="30"/>
  <c r="G1078" i="30"/>
  <c r="J1077" i="30"/>
  <c r="I1077" i="30"/>
  <c r="H1077" i="30"/>
  <c r="G1077" i="30"/>
  <c r="J1072" i="30"/>
  <c r="I1072" i="30"/>
  <c r="H1072" i="30"/>
  <c r="G1072" i="30"/>
  <c r="J1253" i="30"/>
  <c r="I1253" i="30"/>
  <c r="H1253" i="30"/>
  <c r="G1253" i="30"/>
  <c r="J1457" i="30"/>
  <c r="I1457" i="30"/>
  <c r="H1457" i="30"/>
  <c r="G1457" i="30"/>
  <c r="J1076" i="30"/>
  <c r="I1076" i="30"/>
  <c r="H1076" i="30"/>
  <c r="G1076" i="30"/>
  <c r="J1075" i="30"/>
  <c r="I1075" i="30"/>
  <c r="H1075" i="30"/>
  <c r="G1075" i="30"/>
  <c r="J1071" i="30"/>
  <c r="I1071" i="30"/>
  <c r="H1071" i="30"/>
  <c r="G1071" i="30"/>
  <c r="J1252" i="30"/>
  <c r="I1252" i="30"/>
  <c r="H1252" i="30"/>
  <c r="G1252" i="30"/>
  <c r="J1456" i="30"/>
  <c r="I1456" i="30"/>
  <c r="H1456" i="30"/>
  <c r="G1456" i="30"/>
  <c r="J77" i="30"/>
  <c r="I77" i="30"/>
  <c r="H77" i="30"/>
  <c r="G77" i="30"/>
  <c r="J76" i="30"/>
  <c r="I76" i="30"/>
  <c r="H76" i="30"/>
  <c r="G76" i="30"/>
  <c r="J75" i="30"/>
  <c r="I75" i="30"/>
  <c r="H75" i="30"/>
  <c r="G75" i="30"/>
  <c r="J143" i="30"/>
  <c r="I143" i="30"/>
  <c r="H143" i="30"/>
  <c r="G143" i="30"/>
  <c r="J214" i="30"/>
  <c r="I214" i="30"/>
  <c r="H214" i="30"/>
  <c r="G214" i="30"/>
  <c r="J111" i="30"/>
  <c r="I111" i="30"/>
  <c r="H111" i="30"/>
  <c r="G111" i="30"/>
  <c r="J110" i="30"/>
  <c r="I110" i="30"/>
  <c r="H110" i="30"/>
  <c r="G110" i="30"/>
  <c r="J109" i="30"/>
  <c r="I109" i="30"/>
  <c r="H109" i="30"/>
  <c r="G109" i="30"/>
  <c r="J237" i="30"/>
  <c r="I237" i="30"/>
  <c r="H237" i="30"/>
  <c r="G237" i="30"/>
  <c r="J402" i="30"/>
  <c r="I402" i="30"/>
  <c r="H402" i="30"/>
  <c r="G402" i="30"/>
  <c r="J43" i="30"/>
  <c r="I43" i="30"/>
  <c r="H43" i="30"/>
  <c r="G43" i="30"/>
  <c r="J42" i="30"/>
  <c r="I42" i="30"/>
  <c r="H42" i="30"/>
  <c r="G42" i="30"/>
  <c r="J41" i="30"/>
  <c r="I41" i="30"/>
  <c r="H41" i="30"/>
  <c r="G41" i="30"/>
  <c r="J134" i="30"/>
  <c r="I134" i="30"/>
  <c r="H134" i="30"/>
  <c r="G134" i="30"/>
  <c r="J179" i="30"/>
  <c r="I179" i="30"/>
  <c r="H179" i="30"/>
  <c r="G179" i="30"/>
  <c r="J1362" i="30"/>
  <c r="I1362" i="30"/>
  <c r="H1362" i="30"/>
  <c r="G1362" i="30"/>
  <c r="J1361" i="30"/>
  <c r="I1361" i="30"/>
  <c r="H1361" i="30"/>
  <c r="G1361" i="30"/>
  <c r="J1360" i="30"/>
  <c r="I1360" i="30"/>
  <c r="H1360" i="30"/>
  <c r="G1360" i="30"/>
  <c r="J1216" i="30"/>
  <c r="I1216" i="30"/>
  <c r="H1216" i="30"/>
  <c r="G1216" i="30"/>
  <c r="J1192" i="30"/>
  <c r="I1192" i="30"/>
  <c r="H1192" i="30"/>
  <c r="G1192" i="30"/>
  <c r="J1359" i="30"/>
  <c r="I1359" i="30"/>
  <c r="H1359" i="30"/>
  <c r="G1359" i="30"/>
  <c r="J1358" i="30"/>
  <c r="I1358" i="30"/>
  <c r="H1358" i="30"/>
  <c r="G1358" i="30"/>
  <c r="J1357" i="30"/>
  <c r="I1357" i="30"/>
  <c r="H1357" i="30"/>
  <c r="G1357" i="30"/>
  <c r="J1215" i="30"/>
  <c r="I1215" i="30"/>
  <c r="H1215" i="30"/>
  <c r="G1215" i="30"/>
  <c r="J1191" i="30"/>
  <c r="I1191" i="30"/>
  <c r="H1191" i="30"/>
  <c r="G1191" i="30"/>
  <c r="J576" i="30"/>
  <c r="I576" i="30"/>
  <c r="H576" i="30"/>
  <c r="G576" i="30"/>
  <c r="J575" i="30"/>
  <c r="I575" i="30"/>
  <c r="H575" i="30"/>
  <c r="G575" i="30"/>
  <c r="J574" i="30"/>
  <c r="I574" i="30"/>
  <c r="H574" i="30"/>
  <c r="G574" i="30"/>
  <c r="J614" i="30"/>
  <c r="I614" i="30"/>
  <c r="H614" i="30"/>
  <c r="G614" i="30"/>
  <c r="J496" i="30"/>
  <c r="I496" i="30"/>
  <c r="H496" i="30"/>
  <c r="G496" i="30"/>
  <c r="J573" i="30"/>
  <c r="I573" i="30"/>
  <c r="H573" i="30"/>
  <c r="G573" i="30"/>
  <c r="J572" i="30"/>
  <c r="I572" i="30"/>
  <c r="H572" i="30"/>
  <c r="G572" i="30"/>
  <c r="J571" i="30"/>
  <c r="I571" i="30"/>
  <c r="H571" i="30"/>
  <c r="G571" i="30"/>
  <c r="J613" i="30"/>
  <c r="I613" i="30"/>
  <c r="H613" i="30"/>
  <c r="G613" i="30"/>
  <c r="J495" i="30"/>
  <c r="I495" i="30"/>
  <c r="H495" i="30"/>
  <c r="G495" i="30"/>
  <c r="J570" i="30"/>
  <c r="I570" i="30"/>
  <c r="H570" i="30"/>
  <c r="G570" i="30"/>
  <c r="J569" i="30"/>
  <c r="I569" i="30"/>
  <c r="H569" i="30"/>
  <c r="G569" i="30"/>
  <c r="J568" i="30"/>
  <c r="I568" i="30"/>
  <c r="H568" i="30"/>
  <c r="G568" i="30"/>
  <c r="J612" i="30"/>
  <c r="I612" i="30"/>
  <c r="H612" i="30"/>
  <c r="G612" i="30"/>
  <c r="J494" i="30"/>
  <c r="I494" i="30"/>
  <c r="H494" i="30"/>
  <c r="G494" i="30"/>
  <c r="J567" i="30"/>
  <c r="I567" i="30"/>
  <c r="H567" i="30"/>
  <c r="G567" i="30"/>
  <c r="J566" i="30"/>
  <c r="I566" i="30"/>
  <c r="H566" i="30"/>
  <c r="G566" i="30"/>
  <c r="J565" i="30"/>
  <c r="I565" i="30"/>
  <c r="H565" i="30"/>
  <c r="G565" i="30"/>
  <c r="J611" i="30"/>
  <c r="I611" i="30"/>
  <c r="H611" i="30"/>
  <c r="G611" i="30"/>
  <c r="J493" i="30"/>
  <c r="I493" i="30"/>
  <c r="H493" i="30"/>
  <c r="G493" i="30"/>
  <c r="J564" i="30"/>
  <c r="I564" i="30"/>
  <c r="H564" i="30"/>
  <c r="G564" i="30"/>
  <c r="J563" i="30"/>
  <c r="I563" i="30"/>
  <c r="H563" i="30"/>
  <c r="G563" i="30"/>
  <c r="J562" i="30"/>
  <c r="I562" i="30"/>
  <c r="H562" i="30"/>
  <c r="G562" i="30"/>
  <c r="J610" i="30"/>
  <c r="I610" i="30"/>
  <c r="H610" i="30"/>
  <c r="G610" i="30"/>
  <c r="J492" i="30"/>
  <c r="I492" i="30"/>
  <c r="H492" i="30"/>
  <c r="G492" i="30"/>
  <c r="J561" i="30"/>
  <c r="I561" i="30"/>
  <c r="H561" i="30"/>
  <c r="G561" i="30"/>
  <c r="J560" i="30"/>
  <c r="I560" i="30"/>
  <c r="H560" i="30"/>
  <c r="G560" i="30"/>
  <c r="J559" i="30"/>
  <c r="I559" i="30"/>
  <c r="H559" i="30"/>
  <c r="G559" i="30"/>
  <c r="J609" i="30"/>
  <c r="I609" i="30"/>
  <c r="H609" i="30"/>
  <c r="G609" i="30"/>
  <c r="J491" i="30"/>
  <c r="I491" i="30"/>
  <c r="H491" i="30"/>
  <c r="G491" i="30"/>
  <c r="J1136" i="30"/>
  <c r="I1136" i="30"/>
  <c r="H1136" i="30"/>
  <c r="G1136" i="30"/>
  <c r="J1135" i="30"/>
  <c r="I1135" i="30"/>
  <c r="H1135" i="30"/>
  <c r="G1135" i="30"/>
  <c r="J1134" i="30"/>
  <c r="I1134" i="30"/>
  <c r="H1134" i="30"/>
  <c r="G1134" i="30"/>
  <c r="J989" i="30"/>
  <c r="I989" i="30"/>
  <c r="H989" i="30"/>
  <c r="G989" i="30"/>
  <c r="J897" i="30"/>
  <c r="I897" i="30"/>
  <c r="H897" i="30"/>
  <c r="G897" i="30"/>
  <c r="J1133" i="30"/>
  <c r="I1133" i="30"/>
  <c r="H1133" i="30"/>
  <c r="G1133" i="30"/>
  <c r="J1132" i="30"/>
  <c r="I1132" i="30"/>
  <c r="H1132" i="30"/>
  <c r="G1132" i="30"/>
  <c r="J1131" i="30"/>
  <c r="I1131" i="30"/>
  <c r="H1131" i="30"/>
  <c r="G1131" i="30"/>
  <c r="J988" i="30"/>
  <c r="I988" i="30"/>
  <c r="H988" i="30"/>
  <c r="G988" i="30"/>
  <c r="J896" i="30"/>
  <c r="I896" i="30"/>
  <c r="H896" i="30"/>
  <c r="G896" i="30"/>
  <c r="J1130" i="30"/>
  <c r="I1130" i="30"/>
  <c r="H1130" i="30"/>
  <c r="G1130" i="30"/>
  <c r="J1129" i="30"/>
  <c r="I1129" i="30"/>
  <c r="H1129" i="30"/>
  <c r="G1129" i="30"/>
  <c r="J1128" i="30"/>
  <c r="I1128" i="30"/>
  <c r="H1128" i="30"/>
  <c r="G1128" i="30"/>
  <c r="J987" i="30"/>
  <c r="I987" i="30"/>
  <c r="H987" i="30"/>
  <c r="G987" i="30"/>
  <c r="J895" i="30"/>
  <c r="I895" i="30"/>
  <c r="H895" i="30"/>
  <c r="G895" i="30"/>
  <c r="J1127" i="30"/>
  <c r="I1127" i="30"/>
  <c r="H1127" i="30"/>
  <c r="G1127" i="30"/>
  <c r="J1126" i="30"/>
  <c r="I1126" i="30"/>
  <c r="H1126" i="30"/>
  <c r="G1126" i="30"/>
  <c r="J1125" i="30"/>
  <c r="I1125" i="30"/>
  <c r="H1125" i="30"/>
  <c r="G1125" i="30"/>
  <c r="J986" i="30"/>
  <c r="I986" i="30"/>
  <c r="H986" i="30"/>
  <c r="G986" i="30"/>
  <c r="J894" i="30"/>
  <c r="I894" i="30"/>
  <c r="H894" i="30"/>
  <c r="G894" i="30"/>
  <c r="J926" i="30"/>
  <c r="I926" i="30"/>
  <c r="H926" i="30"/>
  <c r="G926" i="30"/>
  <c r="J925" i="30"/>
  <c r="I925" i="30"/>
  <c r="H925" i="30"/>
  <c r="G925" i="30"/>
  <c r="J924" i="30"/>
  <c r="I924" i="30"/>
  <c r="H924" i="30"/>
  <c r="G924" i="30"/>
  <c r="J740" i="30"/>
  <c r="I740" i="30"/>
  <c r="H740" i="30"/>
  <c r="G740" i="30"/>
  <c r="J723" i="30"/>
  <c r="I723" i="30"/>
  <c r="H723" i="30"/>
  <c r="G723" i="30"/>
  <c r="J983" i="30"/>
  <c r="I983" i="30"/>
  <c r="H983" i="30"/>
  <c r="G983" i="30"/>
  <c r="J982" i="30"/>
  <c r="I982" i="30"/>
  <c r="H982" i="30"/>
  <c r="G982" i="30"/>
  <c r="J981" i="30"/>
  <c r="I981" i="30"/>
  <c r="H981" i="30"/>
  <c r="G981" i="30"/>
  <c r="J791" i="30"/>
  <c r="I791" i="30"/>
  <c r="H791" i="30"/>
  <c r="G791" i="30"/>
  <c r="J780" i="30"/>
  <c r="I780" i="30"/>
  <c r="H780" i="30"/>
  <c r="G780" i="30"/>
  <c r="J1280" i="30"/>
  <c r="I1280" i="30"/>
  <c r="H1280" i="30"/>
  <c r="G1280" i="30"/>
  <c r="J1279" i="30"/>
  <c r="I1279" i="30"/>
  <c r="H1279" i="30"/>
  <c r="G1279" i="30"/>
  <c r="J1760" i="30"/>
  <c r="I1760" i="30"/>
  <c r="H1760" i="30"/>
  <c r="G1760" i="30"/>
  <c r="J1749" i="30"/>
  <c r="I1749" i="30"/>
  <c r="H1749" i="30"/>
  <c r="G1749" i="30"/>
  <c r="J1753" i="30"/>
  <c r="I1753" i="30"/>
  <c r="H1753" i="30"/>
  <c r="G1753" i="30"/>
  <c r="J1278" i="30"/>
  <c r="I1278" i="30"/>
  <c r="H1278" i="30"/>
  <c r="G1278" i="30"/>
  <c r="J1277" i="30"/>
  <c r="I1277" i="30"/>
  <c r="H1277" i="30"/>
  <c r="G1277" i="30"/>
  <c r="J1759" i="30"/>
  <c r="I1759" i="30"/>
  <c r="H1759" i="30"/>
  <c r="G1759" i="30"/>
  <c r="J1748" i="30"/>
  <c r="I1748" i="30"/>
  <c r="H1748" i="30"/>
  <c r="G1748" i="30"/>
  <c r="J1752" i="30"/>
  <c r="I1752" i="30"/>
  <c r="H1752" i="30"/>
  <c r="G1752" i="30"/>
  <c r="J1276" i="30"/>
  <c r="I1276" i="30"/>
  <c r="H1276" i="30"/>
  <c r="G1276" i="30"/>
  <c r="J1275" i="30"/>
  <c r="I1275" i="30"/>
  <c r="H1275" i="30"/>
  <c r="G1275" i="30"/>
  <c r="J1758" i="30"/>
  <c r="I1758" i="30"/>
  <c r="H1758" i="30"/>
  <c r="G1758" i="30"/>
  <c r="J1747" i="30"/>
  <c r="I1747" i="30"/>
  <c r="H1747" i="30"/>
  <c r="G1747" i="30"/>
  <c r="J1751" i="30"/>
  <c r="I1751" i="30"/>
  <c r="H1751" i="30"/>
  <c r="G1751" i="30"/>
  <c r="J1274" i="30"/>
  <c r="I1274" i="30"/>
  <c r="H1274" i="30"/>
  <c r="G1274" i="30"/>
  <c r="J1273" i="30"/>
  <c r="I1273" i="30"/>
  <c r="H1273" i="30"/>
  <c r="G1273" i="30"/>
  <c r="J1757" i="30"/>
  <c r="I1757" i="30"/>
  <c r="H1757" i="30"/>
  <c r="G1757" i="30"/>
  <c r="J1746" i="30"/>
  <c r="I1746" i="30"/>
  <c r="H1746" i="30"/>
  <c r="G1746" i="30"/>
  <c r="J1750" i="30"/>
  <c r="I1750" i="30"/>
  <c r="H1750" i="30"/>
  <c r="G1750" i="30"/>
  <c r="J1267" i="30"/>
  <c r="I1267" i="30"/>
  <c r="H1267" i="30"/>
  <c r="G1267" i="30"/>
  <c r="J1266" i="30"/>
  <c r="I1266" i="30"/>
  <c r="H1266" i="30"/>
  <c r="G1266" i="30"/>
  <c r="J1745" i="30"/>
  <c r="I1745" i="30"/>
  <c r="H1745" i="30"/>
  <c r="G1745" i="30"/>
  <c r="J1743" i="30"/>
  <c r="I1743" i="30"/>
  <c r="H1743" i="30"/>
  <c r="G1743" i="30"/>
  <c r="J1744" i="30"/>
  <c r="I1744" i="30"/>
  <c r="H1744" i="30"/>
  <c r="G1744" i="30"/>
  <c r="J1152" i="30"/>
  <c r="I1152" i="30"/>
  <c r="H1152" i="30"/>
  <c r="G1152" i="30"/>
  <c r="J1151" i="30"/>
  <c r="I1151" i="30"/>
  <c r="H1151" i="30"/>
  <c r="G1151" i="30"/>
  <c r="J1641" i="30"/>
  <c r="I1641" i="30"/>
  <c r="H1641" i="30"/>
  <c r="G1641" i="30"/>
  <c r="J1560" i="30"/>
  <c r="I1560" i="30"/>
  <c r="H1560" i="30"/>
  <c r="G1560" i="30"/>
  <c r="J1587" i="30"/>
  <c r="I1587" i="30"/>
  <c r="H1587" i="30"/>
  <c r="G1587" i="30"/>
  <c r="J1084" i="30"/>
  <c r="I1084" i="30"/>
  <c r="H1084" i="30"/>
  <c r="G1084" i="30"/>
  <c r="J912" i="30"/>
  <c r="I912" i="30"/>
  <c r="H912" i="30"/>
  <c r="G912" i="30"/>
  <c r="J773" i="30"/>
  <c r="I773" i="30"/>
  <c r="H773" i="30"/>
  <c r="G773" i="30"/>
  <c r="J1083" i="30"/>
  <c r="I1083" i="30"/>
  <c r="H1083" i="30"/>
  <c r="G1083" i="30"/>
  <c r="J911" i="30"/>
  <c r="I911" i="30"/>
  <c r="H911" i="30"/>
  <c r="G911" i="30"/>
  <c r="J772" i="30"/>
  <c r="I772" i="30"/>
  <c r="H772" i="30"/>
  <c r="G772" i="30"/>
  <c r="J1820" i="30"/>
  <c r="I1820" i="30"/>
  <c r="H1820" i="30"/>
  <c r="G1820" i="30"/>
  <c r="J1819" i="30"/>
  <c r="I1819" i="30"/>
  <c r="H1819" i="30"/>
  <c r="G1819" i="30"/>
  <c r="J1818" i="30"/>
  <c r="I1818" i="30"/>
  <c r="H1818" i="30"/>
  <c r="G1818" i="30"/>
  <c r="J1817" i="30"/>
  <c r="I1817" i="30"/>
  <c r="H1817" i="30"/>
  <c r="G1817" i="30"/>
  <c r="J1816" i="30"/>
  <c r="I1816" i="30"/>
  <c r="H1816" i="30"/>
  <c r="G1816" i="30"/>
  <c r="J1815" i="30"/>
  <c r="I1815" i="30"/>
  <c r="H1815" i="30"/>
  <c r="G1815" i="30"/>
  <c r="J1814" i="30"/>
  <c r="I1814" i="30"/>
  <c r="H1814" i="30"/>
  <c r="G1814" i="30"/>
  <c r="J1813" i="30"/>
  <c r="I1813" i="30"/>
  <c r="H1813" i="30"/>
  <c r="G1813" i="30"/>
  <c r="J1812" i="30"/>
  <c r="I1812" i="30"/>
  <c r="H1812" i="30"/>
  <c r="G1812" i="30"/>
  <c r="J1811" i="30"/>
  <c r="I1811" i="30"/>
  <c r="H1811" i="30"/>
  <c r="G1811" i="30"/>
  <c r="J1810" i="30"/>
  <c r="I1810" i="30"/>
  <c r="H1810" i="30"/>
  <c r="G1810" i="30"/>
  <c r="J1809" i="30"/>
  <c r="I1809" i="30"/>
  <c r="H1809" i="30"/>
  <c r="G1809" i="30"/>
  <c r="J1441" i="30"/>
  <c r="I1441" i="30"/>
  <c r="H1441" i="30"/>
  <c r="G1441" i="30"/>
  <c r="J1322" i="30"/>
  <c r="I1322" i="30"/>
  <c r="H1322" i="30"/>
  <c r="G1322" i="30"/>
  <c r="J1290" i="30"/>
  <c r="I1290" i="30"/>
  <c r="H1290" i="30"/>
  <c r="G1290" i="30"/>
  <c r="J1440" i="30"/>
  <c r="I1440" i="30"/>
  <c r="H1440" i="30"/>
  <c r="G1440" i="30"/>
  <c r="J1321" i="30"/>
  <c r="I1321" i="30"/>
  <c r="H1321" i="30"/>
  <c r="G1321" i="30"/>
  <c r="J1289" i="30"/>
  <c r="I1289" i="30"/>
  <c r="H1289" i="30"/>
  <c r="G1289" i="30"/>
  <c r="J1826" i="30"/>
  <c r="I1826" i="30"/>
  <c r="H1826" i="30"/>
  <c r="G1826" i="30"/>
  <c r="J1808" i="30"/>
  <c r="I1808" i="30"/>
  <c r="H1808" i="30"/>
  <c r="G1808" i="30"/>
  <c r="J1807" i="30"/>
  <c r="I1807" i="30"/>
  <c r="H1807" i="30"/>
  <c r="G1807" i="30"/>
  <c r="J1825" i="30"/>
  <c r="I1825" i="30"/>
  <c r="H1825" i="30"/>
  <c r="G1825" i="30"/>
  <c r="J1806" i="30"/>
  <c r="I1806" i="30"/>
  <c r="H1806" i="30"/>
  <c r="G1806" i="30"/>
  <c r="J1805" i="30"/>
  <c r="I1805" i="30"/>
  <c r="H1805" i="30"/>
  <c r="G1805" i="30"/>
  <c r="J1822" i="30"/>
  <c r="I1822" i="30"/>
  <c r="H1822" i="30"/>
  <c r="G1822" i="30"/>
  <c r="J1804" i="30"/>
  <c r="I1804" i="30"/>
  <c r="H1804" i="30"/>
  <c r="G1804" i="30"/>
  <c r="J1803" i="30"/>
  <c r="I1803" i="30"/>
  <c r="H1803" i="30"/>
  <c r="G1803" i="30"/>
  <c r="J1821" i="30"/>
  <c r="I1821" i="30"/>
  <c r="H1821" i="30"/>
  <c r="G1821" i="30"/>
  <c r="J1802" i="30"/>
  <c r="I1802" i="30"/>
  <c r="H1802" i="30"/>
  <c r="G1802" i="30"/>
  <c r="J1801" i="30"/>
  <c r="I1801" i="30"/>
  <c r="H1801" i="30"/>
  <c r="G1801" i="30"/>
  <c r="J643" i="30"/>
  <c r="I643" i="30"/>
  <c r="H643" i="30"/>
  <c r="G643" i="30"/>
  <c r="J481" i="30"/>
  <c r="I481" i="30"/>
  <c r="H481" i="30"/>
  <c r="G481" i="30"/>
  <c r="J432" i="30"/>
  <c r="I432" i="30"/>
  <c r="H432" i="30"/>
  <c r="G432" i="30"/>
  <c r="J642" i="30"/>
  <c r="I642" i="30"/>
  <c r="H642" i="30"/>
  <c r="G642" i="30"/>
  <c r="J480" i="30"/>
  <c r="I480" i="30"/>
  <c r="H480" i="30"/>
  <c r="G480" i="30"/>
  <c r="J431" i="30"/>
  <c r="I431" i="30"/>
  <c r="H431" i="30"/>
  <c r="G431" i="30"/>
  <c r="J1775" i="30"/>
  <c r="I1775" i="30"/>
  <c r="H1775" i="30"/>
  <c r="G1775" i="30"/>
  <c r="J1824" i="30"/>
  <c r="I1824" i="30"/>
  <c r="H1824" i="30"/>
  <c r="G1824" i="30"/>
  <c r="J1800" i="30"/>
  <c r="I1800" i="30"/>
  <c r="H1800" i="30"/>
  <c r="G1800" i="30"/>
  <c r="J1774" i="30"/>
  <c r="I1774" i="30"/>
  <c r="H1774" i="30"/>
  <c r="G1774" i="30"/>
  <c r="J1823" i="30"/>
  <c r="I1823" i="30"/>
  <c r="H1823" i="30"/>
  <c r="G1823" i="30"/>
  <c r="J1799" i="30"/>
  <c r="I1799" i="30"/>
  <c r="H1799" i="30"/>
  <c r="G1799" i="30"/>
  <c r="J1777" i="30"/>
  <c r="I1777" i="30"/>
  <c r="H1777" i="30"/>
  <c r="G1777" i="30"/>
  <c r="J1798" i="30"/>
  <c r="I1798" i="30"/>
  <c r="H1798" i="30"/>
  <c r="G1798" i="30"/>
  <c r="J1797" i="30"/>
  <c r="I1797" i="30"/>
  <c r="H1797" i="30"/>
  <c r="G1797" i="30"/>
  <c r="J1776" i="30"/>
  <c r="I1776" i="30"/>
  <c r="H1776" i="30"/>
  <c r="G1776" i="30"/>
  <c r="J1796" i="30"/>
  <c r="I1796" i="30"/>
  <c r="H1796" i="30"/>
  <c r="G1796" i="30"/>
  <c r="J1795" i="30"/>
  <c r="I1795" i="30"/>
  <c r="H1795" i="30"/>
  <c r="G1795" i="30"/>
  <c r="J1158" i="30"/>
  <c r="I1158" i="30"/>
  <c r="H1158" i="30"/>
  <c r="G1158" i="30"/>
  <c r="J963" i="30"/>
  <c r="I963" i="30"/>
  <c r="H963" i="30"/>
  <c r="G963" i="30"/>
  <c r="J864" i="30"/>
  <c r="I864" i="30"/>
  <c r="H864" i="30"/>
  <c r="G864" i="30"/>
  <c r="J1157" i="30"/>
  <c r="I1157" i="30"/>
  <c r="H1157" i="30"/>
  <c r="G1157" i="30"/>
  <c r="J962" i="30"/>
  <c r="I962" i="30"/>
  <c r="H962" i="30"/>
  <c r="G962" i="30"/>
  <c r="J863" i="30"/>
  <c r="I863" i="30"/>
  <c r="H863" i="30"/>
  <c r="G863" i="30"/>
  <c r="J1401" i="30"/>
  <c r="I1401" i="30"/>
  <c r="H1401" i="30"/>
  <c r="G1401" i="30"/>
  <c r="J1400" i="30"/>
  <c r="I1400" i="30"/>
  <c r="H1400" i="30"/>
  <c r="G1400" i="30"/>
  <c r="J1649" i="30"/>
  <c r="I1649" i="30"/>
  <c r="H1649" i="30"/>
  <c r="G1649" i="30"/>
  <c r="J1648" i="30"/>
  <c r="I1648" i="30"/>
  <c r="H1648" i="30"/>
  <c r="G1648" i="30"/>
  <c r="J1409" i="30"/>
  <c r="I1409" i="30"/>
  <c r="H1409" i="30"/>
  <c r="G1409" i="30"/>
  <c r="J1408" i="30"/>
  <c r="I1408" i="30"/>
  <c r="H1408" i="30"/>
  <c r="G1408" i="30"/>
  <c r="J1653" i="30"/>
  <c r="I1653" i="30"/>
  <c r="H1653" i="30"/>
  <c r="G1653" i="30"/>
  <c r="J1652" i="30"/>
  <c r="I1652" i="30"/>
  <c r="H1652" i="30"/>
  <c r="G1652" i="30"/>
  <c r="J1433" i="30"/>
  <c r="I1433" i="30"/>
  <c r="H1433" i="30"/>
  <c r="G1433" i="30"/>
  <c r="J1432" i="30"/>
  <c r="I1432" i="30"/>
  <c r="H1432" i="30"/>
  <c r="G1432" i="30"/>
  <c r="J1659" i="30"/>
  <c r="I1659" i="30"/>
  <c r="H1659" i="30"/>
  <c r="G1659" i="30"/>
  <c r="J1658" i="30"/>
  <c r="I1658" i="30"/>
  <c r="H1658" i="30"/>
  <c r="G1658" i="30"/>
  <c r="J1214" i="30"/>
  <c r="I1214" i="30"/>
  <c r="H1214" i="30"/>
  <c r="G1214" i="30"/>
  <c r="J1213" i="30"/>
  <c r="I1213" i="30"/>
  <c r="H1213" i="30"/>
  <c r="G1213" i="30"/>
  <c r="J1489" i="30"/>
  <c r="I1489" i="30"/>
  <c r="H1489" i="30"/>
  <c r="G1489" i="30"/>
  <c r="J1488" i="30"/>
  <c r="I1488" i="30"/>
  <c r="H1488" i="30"/>
  <c r="G1488" i="30"/>
  <c r="J1263" i="30"/>
  <c r="I1263" i="30"/>
  <c r="H1263" i="30"/>
  <c r="G1263" i="30"/>
  <c r="J1262" i="30"/>
  <c r="I1262" i="30"/>
  <c r="H1262" i="30"/>
  <c r="G1262" i="30"/>
  <c r="J1501" i="30"/>
  <c r="I1501" i="30"/>
  <c r="H1501" i="30"/>
  <c r="G1501" i="30"/>
  <c r="J1500" i="30"/>
  <c r="I1500" i="30"/>
  <c r="H1500" i="30"/>
  <c r="G1500" i="30"/>
  <c r="J1316" i="30"/>
  <c r="I1316" i="30"/>
  <c r="H1316" i="30"/>
  <c r="G1316" i="30"/>
  <c r="J1315" i="30"/>
  <c r="I1315" i="30"/>
  <c r="H1315" i="30"/>
  <c r="G1315" i="30"/>
  <c r="J1515" i="30"/>
  <c r="I1515" i="30"/>
  <c r="H1515" i="30"/>
  <c r="G1515" i="30"/>
  <c r="J1514" i="30"/>
  <c r="I1514" i="30"/>
  <c r="H1514" i="30"/>
  <c r="G1514" i="30"/>
  <c r="J823" i="30"/>
  <c r="I823" i="30"/>
  <c r="H823" i="30"/>
  <c r="G823" i="30"/>
  <c r="J1239" i="30"/>
  <c r="I1239" i="30"/>
  <c r="H1239" i="30"/>
  <c r="G1239" i="30"/>
  <c r="J1521" i="30"/>
  <c r="I1521" i="30"/>
  <c r="H1521" i="30"/>
  <c r="G1521" i="30"/>
  <c r="J1520" i="30"/>
  <c r="I1520" i="30"/>
  <c r="H1520" i="30"/>
  <c r="G1520" i="30"/>
  <c r="J940" i="30"/>
  <c r="I940" i="30"/>
  <c r="H940" i="30"/>
  <c r="G940" i="30"/>
  <c r="J1404" i="30"/>
  <c r="I1404" i="30"/>
  <c r="H1404" i="30"/>
  <c r="G1404" i="30"/>
  <c r="J1546" i="30"/>
  <c r="I1546" i="30"/>
  <c r="H1546" i="30"/>
  <c r="G1546" i="30"/>
  <c r="J1545" i="30"/>
  <c r="I1545" i="30"/>
  <c r="H1545" i="30"/>
  <c r="G1545" i="30"/>
  <c r="J1081" i="30"/>
  <c r="I1081" i="30"/>
  <c r="H1081" i="30"/>
  <c r="G1081" i="30"/>
  <c r="J1510" i="30"/>
  <c r="I1510" i="30"/>
  <c r="H1510" i="30"/>
  <c r="G1510" i="30"/>
  <c r="J1570" i="30"/>
  <c r="I1570" i="30"/>
  <c r="H1570" i="30"/>
  <c r="G1570" i="30"/>
  <c r="J1569" i="30"/>
  <c r="I1569" i="30"/>
  <c r="H1569" i="30"/>
  <c r="G1569" i="30"/>
  <c r="J1054" i="30"/>
  <c r="I1054" i="30"/>
  <c r="H1054" i="30"/>
  <c r="G1054" i="30"/>
  <c r="J1053" i="30"/>
  <c r="I1053" i="30"/>
  <c r="H1053" i="30"/>
  <c r="G1053" i="30"/>
  <c r="J1452" i="30"/>
  <c r="I1452" i="30"/>
  <c r="H1452" i="30"/>
  <c r="G1452" i="30"/>
  <c r="J1451" i="30"/>
  <c r="I1451" i="30"/>
  <c r="H1451" i="30"/>
  <c r="G1451" i="30"/>
  <c r="J211" i="30"/>
  <c r="I211" i="30"/>
  <c r="H211" i="30"/>
  <c r="G211" i="30"/>
  <c r="J210" i="30"/>
  <c r="I210" i="30"/>
  <c r="H210" i="30"/>
  <c r="G210" i="30"/>
  <c r="J209" i="30"/>
  <c r="I209" i="30"/>
  <c r="H209" i="30"/>
  <c r="G209" i="30"/>
  <c r="J342" i="30"/>
  <c r="I342" i="30"/>
  <c r="H342" i="30"/>
  <c r="G342" i="30"/>
  <c r="J307" i="30"/>
  <c r="I307" i="30"/>
  <c r="H307" i="30"/>
  <c r="G307" i="30"/>
  <c r="J208" i="30"/>
  <c r="I208" i="30"/>
  <c r="H208" i="30"/>
  <c r="G208" i="30"/>
  <c r="J207" i="30"/>
  <c r="I207" i="30"/>
  <c r="H207" i="30"/>
  <c r="G207" i="30"/>
  <c r="J206" i="30"/>
  <c r="I206" i="30"/>
  <c r="H206" i="30"/>
  <c r="G206" i="30"/>
  <c r="J341" i="30"/>
  <c r="I341" i="30"/>
  <c r="H341" i="30"/>
  <c r="G341" i="30"/>
  <c r="J306" i="30"/>
  <c r="I306" i="30"/>
  <c r="H306" i="30"/>
  <c r="G306" i="30"/>
  <c r="J205" i="30"/>
  <c r="I205" i="30"/>
  <c r="H205" i="30"/>
  <c r="G205" i="30"/>
  <c r="J204" i="30"/>
  <c r="I204" i="30"/>
  <c r="H204" i="30"/>
  <c r="G204" i="30"/>
  <c r="J203" i="30"/>
  <c r="I203" i="30"/>
  <c r="H203" i="30"/>
  <c r="G203" i="30"/>
  <c r="J340" i="30"/>
  <c r="I340" i="30"/>
  <c r="H340" i="30"/>
  <c r="G340" i="30"/>
  <c r="J305" i="30"/>
  <c r="I305" i="30"/>
  <c r="H305" i="30"/>
  <c r="G305" i="30"/>
  <c r="J303" i="30"/>
  <c r="I303" i="30"/>
  <c r="H303" i="30"/>
  <c r="G303" i="30"/>
  <c r="J302" i="30"/>
  <c r="I302" i="30"/>
  <c r="H302" i="30"/>
  <c r="G302" i="30"/>
  <c r="J301" i="30"/>
  <c r="I301" i="30"/>
  <c r="H301" i="30"/>
  <c r="G301" i="30"/>
  <c r="J456" i="30"/>
  <c r="I456" i="30"/>
  <c r="H456" i="30"/>
  <c r="G456" i="30"/>
  <c r="J413" i="30"/>
  <c r="I413" i="30"/>
  <c r="H413" i="30"/>
  <c r="G413" i="30"/>
  <c r="J358" i="30"/>
  <c r="I358" i="30"/>
  <c r="H358" i="30"/>
  <c r="G358" i="30"/>
  <c r="J357" i="30"/>
  <c r="I357" i="30"/>
  <c r="H357" i="30"/>
  <c r="G357" i="30"/>
  <c r="J356" i="30"/>
  <c r="I356" i="30"/>
  <c r="H356" i="30"/>
  <c r="G356" i="30"/>
  <c r="J464" i="30"/>
  <c r="I464" i="30"/>
  <c r="H464" i="30"/>
  <c r="G464" i="30"/>
  <c r="J420" i="30"/>
  <c r="I420" i="30"/>
  <c r="H420" i="30"/>
  <c r="G420" i="30"/>
  <c r="J171" i="30"/>
  <c r="I171" i="30"/>
  <c r="H171" i="30"/>
  <c r="G171" i="30"/>
  <c r="J170" i="30"/>
  <c r="I170" i="30"/>
  <c r="H170" i="30"/>
  <c r="G170" i="30"/>
  <c r="J169" i="30"/>
  <c r="I169" i="30"/>
  <c r="H169" i="30"/>
  <c r="G169" i="30"/>
  <c r="J185" i="30"/>
  <c r="I185" i="30"/>
  <c r="H185" i="30"/>
  <c r="G185" i="30"/>
  <c r="J245" i="30"/>
  <c r="I245" i="30"/>
  <c r="H245" i="30"/>
  <c r="G245" i="30"/>
  <c r="J168" i="30"/>
  <c r="I168" i="30"/>
  <c r="H168" i="30"/>
  <c r="G168" i="30"/>
  <c r="J167" i="30"/>
  <c r="I167" i="30"/>
  <c r="H167" i="30"/>
  <c r="G167" i="30"/>
  <c r="J166" i="30"/>
  <c r="I166" i="30"/>
  <c r="H166" i="30"/>
  <c r="G166" i="30"/>
  <c r="J184" i="30"/>
  <c r="I184" i="30"/>
  <c r="H184" i="30"/>
  <c r="G184" i="30"/>
  <c r="J244" i="30"/>
  <c r="I244" i="30"/>
  <c r="H244" i="30"/>
  <c r="G244" i="30"/>
  <c r="J23" i="30"/>
  <c r="I23" i="30"/>
  <c r="H23" i="30"/>
  <c r="G23" i="30"/>
  <c r="J22" i="30"/>
  <c r="I22" i="30"/>
  <c r="H22" i="30"/>
  <c r="G22" i="30"/>
  <c r="J21" i="30"/>
  <c r="I21" i="30"/>
  <c r="H21" i="30"/>
  <c r="G21" i="30"/>
  <c r="J33" i="30"/>
  <c r="I33" i="30"/>
  <c r="H33" i="30"/>
  <c r="G33" i="30"/>
  <c r="J62" i="30"/>
  <c r="I62" i="30"/>
  <c r="H62" i="30"/>
  <c r="G62" i="30"/>
  <c r="J18" i="30"/>
  <c r="I18" i="30"/>
  <c r="H18" i="30"/>
  <c r="G18" i="30"/>
  <c r="J17" i="30"/>
  <c r="I17" i="30"/>
  <c r="H17" i="30"/>
  <c r="G17" i="30"/>
  <c r="J16" i="30"/>
  <c r="I16" i="30"/>
  <c r="H16" i="30"/>
  <c r="G16" i="30"/>
  <c r="J30" i="30"/>
  <c r="I30" i="30"/>
  <c r="H30" i="30"/>
  <c r="G30" i="30"/>
  <c r="J44" i="30"/>
  <c r="I44" i="30"/>
  <c r="H44" i="30"/>
  <c r="G44" i="30"/>
  <c r="J12" i="30"/>
  <c r="I12" i="30"/>
  <c r="H12" i="30"/>
  <c r="G12" i="30"/>
  <c r="J11" i="30"/>
  <c r="I11" i="30"/>
  <c r="H11" i="30"/>
  <c r="G11" i="30"/>
  <c r="J10" i="30"/>
  <c r="I10" i="30"/>
  <c r="H10" i="30"/>
  <c r="G10" i="30"/>
  <c r="J28" i="30"/>
  <c r="I28" i="30"/>
  <c r="H28" i="30"/>
  <c r="G28" i="30"/>
  <c r="J32" i="30"/>
  <c r="I32" i="30"/>
  <c r="H32" i="30"/>
  <c r="G32" i="30"/>
  <c r="J364" i="30"/>
  <c r="I364" i="30"/>
  <c r="H364" i="30"/>
  <c r="G364" i="30"/>
  <c r="J363" i="30"/>
  <c r="I363" i="30"/>
  <c r="H363" i="30"/>
  <c r="G363" i="30"/>
  <c r="J462" i="30"/>
  <c r="I462" i="30"/>
  <c r="H462" i="30"/>
  <c r="G462" i="30"/>
  <c r="J528" i="30"/>
  <c r="I528" i="30"/>
  <c r="H528" i="30"/>
  <c r="G528" i="30"/>
  <c r="J477" i="30"/>
  <c r="I477" i="30"/>
  <c r="H477" i="30"/>
  <c r="G477" i="30"/>
  <c r="J362" i="30"/>
  <c r="I362" i="30"/>
  <c r="H362" i="30"/>
  <c r="G362" i="30"/>
  <c r="J361" i="30"/>
  <c r="I361" i="30"/>
  <c r="H361" i="30"/>
  <c r="G361" i="30"/>
  <c r="J461" i="30"/>
  <c r="I461" i="30"/>
  <c r="H461" i="30"/>
  <c r="G461" i="30"/>
  <c r="J527" i="30"/>
  <c r="I527" i="30"/>
  <c r="H527" i="30"/>
  <c r="G527" i="30"/>
  <c r="J476" i="30"/>
  <c r="I476" i="30"/>
  <c r="H476" i="30"/>
  <c r="G476" i="30"/>
  <c r="J127" i="30"/>
  <c r="I127" i="30"/>
  <c r="H127" i="30"/>
  <c r="G127" i="30"/>
  <c r="J126" i="30"/>
  <c r="I126" i="30"/>
  <c r="H126" i="30"/>
  <c r="G126" i="30"/>
  <c r="J235" i="30"/>
  <c r="I235" i="30"/>
  <c r="H235" i="30"/>
  <c r="G235" i="30"/>
  <c r="J377" i="30"/>
  <c r="I377" i="30"/>
  <c r="H377" i="30"/>
  <c r="G377" i="30"/>
  <c r="J336" i="30"/>
  <c r="I336" i="30"/>
  <c r="H336" i="30"/>
  <c r="G336" i="30"/>
  <c r="J178" i="30"/>
  <c r="I178" i="30"/>
  <c r="H178" i="30"/>
  <c r="G178" i="30"/>
  <c r="J177" i="30"/>
  <c r="I177" i="30"/>
  <c r="H177" i="30"/>
  <c r="G177" i="30"/>
  <c r="J297" i="30"/>
  <c r="I297" i="30"/>
  <c r="H297" i="30"/>
  <c r="G297" i="30"/>
  <c r="J482" i="30"/>
  <c r="I482" i="30"/>
  <c r="H482" i="30"/>
  <c r="G482" i="30"/>
  <c r="J421" i="30"/>
  <c r="I421" i="30"/>
  <c r="H421" i="30"/>
  <c r="G421" i="30"/>
  <c r="J228" i="30"/>
  <c r="I228" i="30"/>
  <c r="H228" i="30"/>
  <c r="G228" i="30"/>
  <c r="J227" i="30"/>
  <c r="I227" i="30"/>
  <c r="H227" i="30"/>
  <c r="G227" i="30"/>
  <c r="J383" i="30"/>
  <c r="I383" i="30"/>
  <c r="H383" i="30"/>
  <c r="G383" i="30"/>
  <c r="J720" i="30"/>
  <c r="I720" i="30"/>
  <c r="H720" i="30"/>
  <c r="G720" i="30"/>
  <c r="J632" i="30"/>
  <c r="I632" i="30"/>
  <c r="H632" i="30"/>
  <c r="G632" i="30"/>
  <c r="J97" i="30"/>
  <c r="I97" i="30"/>
  <c r="H97" i="30"/>
  <c r="G97" i="30"/>
  <c r="J96" i="30"/>
  <c r="I96" i="30"/>
  <c r="H96" i="30"/>
  <c r="G96" i="30"/>
  <c r="J95" i="30"/>
  <c r="I95" i="30"/>
  <c r="H95" i="30"/>
  <c r="G95" i="30"/>
  <c r="J146" i="30"/>
  <c r="I146" i="30"/>
  <c r="H146" i="30"/>
  <c r="G146" i="30"/>
  <c r="J124" i="30"/>
  <c r="I124" i="30"/>
  <c r="H124" i="30"/>
  <c r="G124" i="30"/>
  <c r="J94" i="30"/>
  <c r="I94" i="30"/>
  <c r="H94" i="30"/>
  <c r="G94" i="30"/>
  <c r="J93" i="30"/>
  <c r="I93" i="30"/>
  <c r="H93" i="30"/>
  <c r="G93" i="30"/>
  <c r="J92" i="30"/>
  <c r="I92" i="30"/>
  <c r="H92" i="30"/>
  <c r="G92" i="30"/>
  <c r="J145" i="30"/>
  <c r="I145" i="30"/>
  <c r="H145" i="30"/>
  <c r="G145" i="30"/>
  <c r="J123" i="30"/>
  <c r="I123" i="30"/>
  <c r="H123" i="30"/>
  <c r="G123" i="30"/>
  <c r="J91" i="30"/>
  <c r="I91" i="30"/>
  <c r="H91" i="30"/>
  <c r="G91" i="30"/>
  <c r="J90" i="30"/>
  <c r="I90" i="30"/>
  <c r="H90" i="30"/>
  <c r="G90" i="30"/>
  <c r="J89" i="30"/>
  <c r="I89" i="30"/>
  <c r="H89" i="30"/>
  <c r="G89" i="30"/>
  <c r="J144" i="30"/>
  <c r="I144" i="30"/>
  <c r="H144" i="30"/>
  <c r="G144" i="30"/>
  <c r="J122" i="30"/>
  <c r="I122" i="30"/>
  <c r="H122" i="30"/>
  <c r="G122" i="30"/>
  <c r="J133" i="30"/>
  <c r="I133" i="30"/>
  <c r="H133" i="30"/>
  <c r="G133" i="30"/>
  <c r="J132" i="30"/>
  <c r="I132" i="30"/>
  <c r="H132" i="30"/>
  <c r="G132" i="30"/>
  <c r="J131" i="30"/>
  <c r="I131" i="30"/>
  <c r="H131" i="30"/>
  <c r="G131" i="30"/>
  <c r="J198" i="30"/>
  <c r="I198" i="30"/>
  <c r="H198" i="30"/>
  <c r="G198" i="30"/>
  <c r="J175" i="30"/>
  <c r="I175" i="30"/>
  <c r="H175" i="30"/>
  <c r="G175" i="30"/>
  <c r="J118" i="30"/>
  <c r="I118" i="30"/>
  <c r="H118" i="30"/>
  <c r="G118" i="30"/>
  <c r="J117" i="30"/>
  <c r="I117" i="30"/>
  <c r="H117" i="30"/>
  <c r="G117" i="30"/>
  <c r="J116" i="30"/>
  <c r="I116" i="30"/>
  <c r="H116" i="30"/>
  <c r="G116" i="30"/>
  <c r="J152" i="30"/>
  <c r="I152" i="30"/>
  <c r="H152" i="30"/>
  <c r="G152" i="30"/>
  <c r="J129" i="30"/>
  <c r="I129" i="30"/>
  <c r="H129" i="30"/>
  <c r="G129" i="30"/>
  <c r="J1101" i="30"/>
  <c r="I1101" i="30"/>
  <c r="H1101" i="30"/>
  <c r="G1101" i="30"/>
  <c r="J1100" i="30"/>
  <c r="I1100" i="30"/>
  <c r="H1100" i="30"/>
  <c r="G1100" i="30"/>
  <c r="J1161" i="30"/>
  <c r="I1161" i="30"/>
  <c r="H1161" i="30"/>
  <c r="G1161" i="30"/>
  <c r="J1148" i="30"/>
  <c r="I1148" i="30"/>
  <c r="H1148" i="30"/>
  <c r="G1148" i="30"/>
  <c r="J1086" i="30"/>
  <c r="I1086" i="30"/>
  <c r="H1086" i="30"/>
  <c r="G1086" i="30"/>
  <c r="J1099" i="30"/>
  <c r="I1099" i="30"/>
  <c r="H1099" i="30"/>
  <c r="G1099" i="30"/>
  <c r="J1098" i="30"/>
  <c r="I1098" i="30"/>
  <c r="H1098" i="30"/>
  <c r="G1098" i="30"/>
  <c r="J1160" i="30"/>
  <c r="I1160" i="30"/>
  <c r="H1160" i="30"/>
  <c r="G1160" i="30"/>
  <c r="J1147" i="30"/>
  <c r="I1147" i="30"/>
  <c r="H1147" i="30"/>
  <c r="G1147" i="30"/>
  <c r="J1085" i="30"/>
  <c r="I1085" i="30"/>
  <c r="H1085" i="30"/>
  <c r="G1085" i="30"/>
  <c r="J991" i="30"/>
  <c r="I991" i="30"/>
  <c r="H991" i="30"/>
  <c r="G991" i="30"/>
  <c r="J990" i="30"/>
  <c r="I990" i="30"/>
  <c r="H990" i="30"/>
  <c r="G990" i="30"/>
  <c r="J1058" i="30"/>
  <c r="I1058" i="30"/>
  <c r="H1058" i="30"/>
  <c r="G1058" i="30"/>
  <c r="J1036" i="30"/>
  <c r="I1036" i="30"/>
  <c r="H1036" i="30"/>
  <c r="G1036" i="30"/>
  <c r="J977" i="30"/>
  <c r="I977" i="30"/>
  <c r="H977" i="30"/>
  <c r="G977" i="30"/>
  <c r="J768" i="30"/>
  <c r="I768" i="30"/>
  <c r="H768" i="30"/>
  <c r="G768" i="30"/>
  <c r="J767" i="30"/>
  <c r="I767" i="30"/>
  <c r="H767" i="30"/>
  <c r="G767" i="30"/>
  <c r="J838" i="30"/>
  <c r="I838" i="30"/>
  <c r="H838" i="30"/>
  <c r="G838" i="30"/>
  <c r="J975" i="30"/>
  <c r="I975" i="30"/>
  <c r="H975" i="30"/>
  <c r="G975" i="30"/>
  <c r="J914" i="30"/>
  <c r="I914" i="30"/>
  <c r="H914" i="30"/>
  <c r="G914" i="30"/>
  <c r="J231" i="30"/>
  <c r="I231" i="30"/>
  <c r="H231" i="30"/>
  <c r="G231" i="30"/>
  <c r="J230" i="30"/>
  <c r="I230" i="30"/>
  <c r="H230" i="30"/>
  <c r="G230" i="30"/>
  <c r="J385" i="30"/>
  <c r="I385" i="30"/>
  <c r="H385" i="30"/>
  <c r="G385" i="30"/>
  <c r="J488" i="30"/>
  <c r="I488" i="30"/>
  <c r="H488" i="30"/>
  <c r="G488" i="30"/>
  <c r="J406" i="30"/>
  <c r="I406" i="30"/>
  <c r="H406" i="30"/>
  <c r="G406" i="30"/>
  <c r="J312" i="30"/>
  <c r="I312" i="30"/>
  <c r="H312" i="30"/>
  <c r="G312" i="30"/>
  <c r="J311" i="30"/>
  <c r="I311" i="30"/>
  <c r="H311" i="30"/>
  <c r="G311" i="30"/>
  <c r="J439" i="30"/>
  <c r="I439" i="30"/>
  <c r="H439" i="30"/>
  <c r="G439" i="30"/>
  <c r="J645" i="30"/>
  <c r="I645" i="30"/>
  <c r="H645" i="30"/>
  <c r="G645" i="30"/>
  <c r="J500" i="30"/>
  <c r="I500" i="30"/>
  <c r="H500" i="30"/>
  <c r="G500" i="30"/>
  <c r="J822" i="30"/>
  <c r="I822" i="30"/>
  <c r="H822" i="30"/>
  <c r="G822" i="30"/>
  <c r="J821" i="30"/>
  <c r="I821" i="30"/>
  <c r="H821" i="30"/>
  <c r="G821" i="30"/>
  <c r="J820" i="30"/>
  <c r="I820" i="30"/>
  <c r="H820" i="30"/>
  <c r="G820" i="30"/>
  <c r="J961" i="30"/>
  <c r="I961" i="30"/>
  <c r="H961" i="30"/>
  <c r="G961" i="30"/>
  <c r="J922" i="30"/>
  <c r="I922" i="30"/>
  <c r="H922" i="30"/>
  <c r="G922" i="30"/>
  <c r="J819" i="30"/>
  <c r="I819" i="30"/>
  <c r="H819" i="30"/>
  <c r="G819" i="30"/>
  <c r="J818" i="30"/>
  <c r="I818" i="30"/>
  <c r="H818" i="30"/>
  <c r="G818" i="30"/>
  <c r="J817" i="30"/>
  <c r="I817" i="30"/>
  <c r="H817" i="30"/>
  <c r="G817" i="30"/>
  <c r="J960" i="30"/>
  <c r="I960" i="30"/>
  <c r="H960" i="30"/>
  <c r="G960" i="30"/>
  <c r="J921" i="30"/>
  <c r="I921" i="30"/>
  <c r="H921" i="30"/>
  <c r="G921" i="30"/>
  <c r="J816" i="30"/>
  <c r="I816" i="30"/>
  <c r="H816" i="30"/>
  <c r="G816" i="30"/>
  <c r="J815" i="30"/>
  <c r="I815" i="30"/>
  <c r="H815" i="30"/>
  <c r="G815" i="30"/>
  <c r="J814" i="30"/>
  <c r="I814" i="30"/>
  <c r="H814" i="30"/>
  <c r="G814" i="30"/>
  <c r="J959" i="30"/>
  <c r="I959" i="30"/>
  <c r="H959" i="30"/>
  <c r="G959" i="30"/>
  <c r="J920" i="30"/>
  <c r="I920" i="30"/>
  <c r="H920" i="30"/>
  <c r="G920" i="30"/>
  <c r="J240" i="30"/>
  <c r="I240" i="30"/>
  <c r="H240" i="30"/>
  <c r="G240" i="30"/>
  <c r="J239" i="30"/>
  <c r="I239" i="30"/>
  <c r="H239" i="30"/>
  <c r="G239" i="30"/>
  <c r="J238" i="30"/>
  <c r="I238" i="30"/>
  <c r="H238" i="30"/>
  <c r="G238" i="30"/>
  <c r="J323" i="30"/>
  <c r="I323" i="30"/>
  <c r="H323" i="30"/>
  <c r="G323" i="30"/>
  <c r="J271" i="30"/>
  <c r="I271" i="30"/>
  <c r="H271" i="30"/>
  <c r="G271" i="30"/>
  <c r="J268" i="30"/>
  <c r="I268" i="30"/>
  <c r="H268" i="30"/>
  <c r="G268" i="30"/>
  <c r="J267" i="30"/>
  <c r="I267" i="30"/>
  <c r="H267" i="30"/>
  <c r="G267" i="30"/>
  <c r="J266" i="30"/>
  <c r="I266" i="30"/>
  <c r="H266" i="30"/>
  <c r="G266" i="30"/>
  <c r="J391" i="30"/>
  <c r="I391" i="30"/>
  <c r="H391" i="30"/>
  <c r="G391" i="30"/>
  <c r="J365" i="30"/>
  <c r="I365" i="30"/>
  <c r="H365" i="30"/>
  <c r="G365" i="30"/>
  <c r="J260" i="30"/>
  <c r="I260" i="30"/>
  <c r="H260" i="30"/>
  <c r="G260" i="30"/>
  <c r="J259" i="30"/>
  <c r="I259" i="30"/>
  <c r="H259" i="30"/>
  <c r="G259" i="30"/>
  <c r="J258" i="30"/>
  <c r="I258" i="30"/>
  <c r="H258" i="30"/>
  <c r="G258" i="30"/>
  <c r="J354" i="30"/>
  <c r="I354" i="30"/>
  <c r="H354" i="30"/>
  <c r="G354" i="30"/>
  <c r="J321" i="30"/>
  <c r="I321" i="30"/>
  <c r="H321" i="30"/>
  <c r="G321" i="30"/>
  <c r="J656" i="30"/>
  <c r="I656" i="30"/>
  <c r="H656" i="30"/>
  <c r="G656" i="30"/>
  <c r="J655" i="30"/>
  <c r="I655" i="30"/>
  <c r="H655" i="30"/>
  <c r="G655" i="30"/>
  <c r="J648" i="30"/>
  <c r="I648" i="30"/>
  <c r="H648" i="30"/>
  <c r="G648" i="30"/>
  <c r="J753" i="30"/>
  <c r="I753" i="30"/>
  <c r="H753" i="30"/>
  <c r="G753" i="30"/>
  <c r="J826" i="30"/>
  <c r="I826" i="30"/>
  <c r="H826" i="30"/>
  <c r="G826" i="30"/>
  <c r="J654" i="30"/>
  <c r="I654" i="30"/>
  <c r="H654" i="30"/>
  <c r="G654" i="30"/>
  <c r="J653" i="30"/>
  <c r="I653" i="30"/>
  <c r="H653" i="30"/>
  <c r="G653" i="30"/>
  <c r="J647" i="30"/>
  <c r="I647" i="30"/>
  <c r="H647" i="30"/>
  <c r="G647" i="30"/>
  <c r="J752" i="30"/>
  <c r="I752" i="30"/>
  <c r="H752" i="30"/>
  <c r="G752" i="30"/>
  <c r="J825" i="30"/>
  <c r="I825" i="30"/>
  <c r="H825" i="30"/>
  <c r="G825" i="30"/>
  <c r="J652" i="30"/>
  <c r="I652" i="30"/>
  <c r="H652" i="30"/>
  <c r="G652" i="30"/>
  <c r="J651" i="30"/>
  <c r="I651" i="30"/>
  <c r="H651" i="30"/>
  <c r="G651" i="30"/>
  <c r="J646" i="30"/>
  <c r="I646" i="30"/>
  <c r="H646" i="30"/>
  <c r="G646" i="30"/>
  <c r="J751" i="30"/>
  <c r="I751" i="30"/>
  <c r="H751" i="30"/>
  <c r="G751" i="30"/>
  <c r="J824" i="30"/>
  <c r="I824" i="30"/>
  <c r="H824" i="30"/>
  <c r="G824" i="30"/>
  <c r="J37" i="30"/>
  <c r="I37" i="30"/>
  <c r="H37" i="30"/>
  <c r="G37" i="30"/>
  <c r="J36" i="30"/>
  <c r="I36" i="30"/>
  <c r="H36" i="30"/>
  <c r="G36" i="30"/>
  <c r="J35" i="30"/>
  <c r="I35" i="30"/>
  <c r="H35" i="30"/>
  <c r="G35" i="30"/>
  <c r="J61" i="30"/>
  <c r="I61" i="30"/>
  <c r="H61" i="30"/>
  <c r="G61" i="30"/>
  <c r="J60" i="30"/>
  <c r="I60" i="30"/>
  <c r="H60" i="30"/>
  <c r="G60" i="30"/>
  <c r="J40" i="30"/>
  <c r="I40" i="30"/>
  <c r="H40" i="30"/>
  <c r="G40" i="30"/>
  <c r="J39" i="30"/>
  <c r="I39" i="30"/>
  <c r="H39" i="30"/>
  <c r="G39" i="30"/>
  <c r="J38" i="30"/>
  <c r="I38" i="30"/>
  <c r="H38" i="30"/>
  <c r="G38" i="30"/>
  <c r="J74" i="30"/>
  <c r="I74" i="30"/>
  <c r="H74" i="30"/>
  <c r="G74" i="30"/>
  <c r="J66" i="30"/>
  <c r="I66" i="30"/>
  <c r="H66" i="30"/>
  <c r="G66" i="30"/>
  <c r="J27" i="30"/>
  <c r="I27" i="30"/>
  <c r="H27" i="30"/>
  <c r="G27" i="30"/>
  <c r="J26" i="30"/>
  <c r="I26" i="30"/>
  <c r="H26" i="30"/>
  <c r="G26" i="30"/>
  <c r="J25" i="30"/>
  <c r="I25" i="30"/>
  <c r="H25" i="30"/>
  <c r="G25" i="30"/>
  <c r="J34" i="30"/>
  <c r="I34" i="30"/>
  <c r="H34" i="30"/>
  <c r="G34" i="30"/>
  <c r="J31" i="30"/>
  <c r="I31" i="30"/>
  <c r="H31" i="30"/>
  <c r="G31" i="30"/>
  <c r="J957" i="30"/>
  <c r="I957" i="30"/>
  <c r="H957" i="30"/>
  <c r="G957" i="30"/>
  <c r="J956" i="30"/>
  <c r="I956" i="30"/>
  <c r="H956" i="30"/>
  <c r="G956" i="30"/>
  <c r="J1021" i="30"/>
  <c r="I1021" i="30"/>
  <c r="H1021" i="30"/>
  <c r="G1021" i="30"/>
  <c r="J1010" i="30"/>
  <c r="I1010" i="30"/>
  <c r="H1010" i="30"/>
  <c r="G1010" i="30"/>
  <c r="J944" i="30"/>
  <c r="I944" i="30"/>
  <c r="H944" i="30"/>
  <c r="G944" i="30"/>
  <c r="J955" i="30"/>
  <c r="I955" i="30"/>
  <c r="H955" i="30"/>
  <c r="G955" i="30"/>
  <c r="J954" i="30"/>
  <c r="I954" i="30"/>
  <c r="H954" i="30"/>
  <c r="G954" i="30"/>
  <c r="J1020" i="30"/>
  <c r="I1020" i="30"/>
  <c r="H1020" i="30"/>
  <c r="G1020" i="30"/>
  <c r="J1009" i="30"/>
  <c r="I1009" i="30"/>
  <c r="H1009" i="30"/>
  <c r="G1009" i="30"/>
  <c r="J943" i="30"/>
  <c r="I943" i="30"/>
  <c r="H943" i="30"/>
  <c r="G943" i="30"/>
  <c r="J908" i="30"/>
  <c r="I908" i="30"/>
  <c r="H908" i="30"/>
  <c r="G908" i="30"/>
  <c r="J907" i="30"/>
  <c r="I907" i="30"/>
  <c r="H907" i="30"/>
  <c r="G907" i="30"/>
  <c r="J1386" i="30"/>
  <c r="I1386" i="30"/>
  <c r="H1386" i="30"/>
  <c r="G1386" i="30"/>
  <c r="J1304" i="30"/>
  <c r="I1304" i="30"/>
  <c r="H1304" i="30"/>
  <c r="G1304" i="30"/>
  <c r="J1202" i="30"/>
  <c r="I1202" i="30"/>
  <c r="H1202" i="30"/>
  <c r="G1202" i="30"/>
  <c r="J906" i="30"/>
  <c r="I906" i="30"/>
  <c r="H906" i="30"/>
  <c r="G906" i="30"/>
  <c r="J905" i="30"/>
  <c r="I905" i="30"/>
  <c r="H905" i="30"/>
  <c r="G905" i="30"/>
  <c r="J1385" i="30"/>
  <c r="I1385" i="30"/>
  <c r="H1385" i="30"/>
  <c r="G1385" i="30"/>
  <c r="J1303" i="30"/>
  <c r="I1303" i="30"/>
  <c r="H1303" i="30"/>
  <c r="G1303" i="30"/>
  <c r="J1201" i="30"/>
  <c r="I1201" i="30"/>
  <c r="H1201" i="30"/>
  <c r="G1201" i="30"/>
  <c r="J904" i="30"/>
  <c r="I904" i="30"/>
  <c r="H904" i="30"/>
  <c r="G904" i="30"/>
  <c r="J903" i="30"/>
  <c r="I903" i="30"/>
  <c r="H903" i="30"/>
  <c r="G903" i="30"/>
  <c r="J1384" i="30"/>
  <c r="I1384" i="30"/>
  <c r="H1384" i="30"/>
  <c r="G1384" i="30"/>
  <c r="J1302" i="30"/>
  <c r="I1302" i="30"/>
  <c r="H1302" i="30"/>
  <c r="G1302" i="30"/>
  <c r="J1200" i="30"/>
  <c r="I1200" i="30"/>
  <c r="H1200" i="30"/>
  <c r="G1200" i="30"/>
  <c r="J732" i="30"/>
  <c r="I732" i="30"/>
  <c r="H732" i="30"/>
  <c r="G732" i="30"/>
  <c r="J731" i="30"/>
  <c r="I731" i="30"/>
  <c r="H731" i="30"/>
  <c r="G731" i="30"/>
  <c r="J1180" i="30"/>
  <c r="I1180" i="30"/>
  <c r="H1180" i="30"/>
  <c r="G1180" i="30"/>
  <c r="J1153" i="30"/>
  <c r="I1153" i="30"/>
  <c r="H1153" i="30"/>
  <c r="G1153" i="30"/>
  <c r="J939" i="30"/>
  <c r="I939" i="30"/>
  <c r="H939" i="30"/>
  <c r="G939" i="30"/>
  <c r="J640" i="30"/>
  <c r="I640" i="30"/>
  <c r="H640" i="30"/>
  <c r="G640" i="30"/>
  <c r="J639" i="30"/>
  <c r="I639" i="30"/>
  <c r="H639" i="30"/>
  <c r="G639" i="30"/>
  <c r="J966" i="30"/>
  <c r="I966" i="30"/>
  <c r="H966" i="30"/>
  <c r="G966" i="30"/>
  <c r="J757" i="30"/>
  <c r="I757" i="30"/>
  <c r="H757" i="30"/>
  <c r="G757" i="30"/>
  <c r="J425" i="30"/>
  <c r="I425" i="30"/>
  <c r="H425" i="30"/>
  <c r="G425" i="30"/>
  <c r="J696" i="30"/>
  <c r="I696" i="30"/>
  <c r="H696" i="30"/>
  <c r="G696" i="30"/>
  <c r="J695" i="30"/>
  <c r="I695" i="30"/>
  <c r="H695" i="30"/>
  <c r="G695" i="30"/>
  <c r="J1082" i="30"/>
  <c r="I1082" i="30"/>
  <c r="H1082" i="30"/>
  <c r="G1082" i="30"/>
  <c r="J916" i="30"/>
  <c r="I916" i="30"/>
  <c r="H916" i="30"/>
  <c r="G916" i="30"/>
  <c r="J519" i="30"/>
  <c r="I519" i="30"/>
  <c r="H519" i="30"/>
  <c r="G519" i="30"/>
  <c r="J1377" i="30"/>
  <c r="I1377" i="30"/>
  <c r="H1377" i="30"/>
  <c r="G1377" i="30"/>
  <c r="J1376" i="30"/>
  <c r="I1376" i="30"/>
  <c r="H1376" i="30"/>
  <c r="G1376" i="30"/>
  <c r="J1375" i="30"/>
  <c r="I1375" i="30"/>
  <c r="H1375" i="30"/>
  <c r="G1375" i="30"/>
  <c r="J1298" i="30"/>
  <c r="I1298" i="30"/>
  <c r="H1298" i="30"/>
  <c r="G1298" i="30"/>
  <c r="J1329" i="30"/>
  <c r="I1329" i="30"/>
  <c r="H1329" i="30"/>
  <c r="G1329" i="30"/>
  <c r="J1374" i="30"/>
  <c r="I1374" i="30"/>
  <c r="H1374" i="30"/>
  <c r="G1374" i="30"/>
  <c r="J1373" i="30"/>
  <c r="I1373" i="30"/>
  <c r="H1373" i="30"/>
  <c r="G1373" i="30"/>
  <c r="J1372" i="30"/>
  <c r="I1372" i="30"/>
  <c r="H1372" i="30"/>
  <c r="G1372" i="30"/>
  <c r="J1297" i="30"/>
  <c r="I1297" i="30"/>
  <c r="H1297" i="30"/>
  <c r="G1297" i="30"/>
  <c r="J1328" i="30"/>
  <c r="I1328" i="30"/>
  <c r="H1328" i="30"/>
  <c r="G1328" i="30"/>
  <c r="J1371" i="30"/>
  <c r="I1371" i="30"/>
  <c r="H1371" i="30"/>
  <c r="G1371" i="30"/>
  <c r="J1370" i="30"/>
  <c r="I1370" i="30"/>
  <c r="H1370" i="30"/>
  <c r="G1370" i="30"/>
  <c r="J1369" i="30"/>
  <c r="I1369" i="30"/>
  <c r="H1369" i="30"/>
  <c r="G1369" i="30"/>
  <c r="J1296" i="30"/>
  <c r="I1296" i="30"/>
  <c r="H1296" i="30"/>
  <c r="G1296" i="30"/>
  <c r="J1327" i="30"/>
  <c r="I1327" i="30"/>
  <c r="H1327" i="30"/>
  <c r="G1327" i="30"/>
  <c r="J1368" i="30"/>
  <c r="I1368" i="30"/>
  <c r="H1368" i="30"/>
  <c r="G1368" i="30"/>
  <c r="J1367" i="30"/>
  <c r="I1367" i="30"/>
  <c r="H1367" i="30"/>
  <c r="G1367" i="30"/>
  <c r="J1366" i="30"/>
  <c r="I1366" i="30"/>
  <c r="H1366" i="30"/>
  <c r="G1366" i="30"/>
  <c r="J1295" i="30"/>
  <c r="I1295" i="30"/>
  <c r="H1295" i="30"/>
  <c r="G1295" i="30"/>
  <c r="J1326" i="30"/>
  <c r="I1326" i="30"/>
  <c r="H1326" i="30"/>
  <c r="G1326" i="30"/>
  <c r="J1285" i="30"/>
  <c r="I1285" i="30"/>
  <c r="H1285" i="30"/>
  <c r="G1285" i="30"/>
  <c r="J1284" i="30"/>
  <c r="I1284" i="30"/>
  <c r="H1284" i="30"/>
  <c r="G1284" i="30"/>
  <c r="J1283" i="30"/>
  <c r="I1283" i="30"/>
  <c r="H1283" i="30"/>
  <c r="G1283" i="30"/>
  <c r="J1210" i="30"/>
  <c r="I1210" i="30"/>
  <c r="H1210" i="30"/>
  <c r="G1210" i="30"/>
  <c r="J1268" i="30"/>
  <c r="I1268" i="30"/>
  <c r="H1268" i="30"/>
  <c r="G1268" i="30"/>
  <c r="J1314" i="30"/>
  <c r="I1314" i="30"/>
  <c r="H1314" i="30"/>
  <c r="G1314" i="30"/>
  <c r="J1313" i="30"/>
  <c r="I1313" i="30"/>
  <c r="H1313" i="30"/>
  <c r="G1313" i="30"/>
  <c r="J1312" i="30"/>
  <c r="I1312" i="30"/>
  <c r="H1312" i="30"/>
  <c r="G1312" i="30"/>
  <c r="J1246" i="30"/>
  <c r="I1246" i="30"/>
  <c r="H1246" i="30"/>
  <c r="G1246" i="30"/>
  <c r="J1305" i="30"/>
  <c r="I1305" i="30"/>
  <c r="H1305" i="30"/>
  <c r="G1305" i="30"/>
  <c r="J1423" i="30"/>
  <c r="I1423" i="30"/>
  <c r="H1423" i="30"/>
  <c r="G1423" i="30"/>
  <c r="J1422" i="30"/>
  <c r="I1422" i="30"/>
  <c r="H1422" i="30"/>
  <c r="G1422" i="30"/>
  <c r="J1773" i="30"/>
  <c r="I1773" i="30"/>
  <c r="H1773" i="30"/>
  <c r="G1773" i="30"/>
  <c r="J1765" i="30"/>
  <c r="I1765" i="30"/>
  <c r="H1765" i="30"/>
  <c r="G1765" i="30"/>
  <c r="J1769" i="30"/>
  <c r="I1769" i="30"/>
  <c r="H1769" i="30"/>
  <c r="G1769" i="30"/>
  <c r="J1421" i="30"/>
  <c r="I1421" i="30"/>
  <c r="H1421" i="30"/>
  <c r="G1421" i="30"/>
  <c r="J1420" i="30"/>
  <c r="I1420" i="30"/>
  <c r="H1420" i="30"/>
  <c r="G1420" i="30"/>
  <c r="J1772" i="30"/>
  <c r="I1772" i="30"/>
  <c r="H1772" i="30"/>
  <c r="G1772" i="30"/>
  <c r="J1764" i="30"/>
  <c r="I1764" i="30"/>
  <c r="H1764" i="30"/>
  <c r="G1764" i="30"/>
  <c r="J1768" i="30"/>
  <c r="I1768" i="30"/>
  <c r="H1768" i="30"/>
  <c r="G1768" i="30"/>
  <c r="J1419" i="30"/>
  <c r="I1419" i="30"/>
  <c r="H1419" i="30"/>
  <c r="G1419" i="30"/>
  <c r="J1418" i="30"/>
  <c r="I1418" i="30"/>
  <c r="H1418" i="30"/>
  <c r="G1418" i="30"/>
  <c r="J1771" i="30"/>
  <c r="I1771" i="30"/>
  <c r="H1771" i="30"/>
  <c r="G1771" i="30"/>
  <c r="J1763" i="30"/>
  <c r="I1763" i="30"/>
  <c r="H1763" i="30"/>
  <c r="G1763" i="30"/>
  <c r="J1767" i="30"/>
  <c r="I1767" i="30"/>
  <c r="H1767" i="30"/>
  <c r="G1767" i="30"/>
  <c r="J1417" i="30"/>
  <c r="I1417" i="30"/>
  <c r="H1417" i="30"/>
  <c r="G1417" i="30"/>
  <c r="J1416" i="30"/>
  <c r="I1416" i="30"/>
  <c r="H1416" i="30"/>
  <c r="G1416" i="30"/>
  <c r="J1770" i="30"/>
  <c r="I1770" i="30"/>
  <c r="H1770" i="30"/>
  <c r="G1770" i="30"/>
  <c r="J1762" i="30"/>
  <c r="I1762" i="30"/>
  <c r="H1762" i="30"/>
  <c r="G1762" i="30"/>
  <c r="J1766" i="30"/>
  <c r="I1766" i="30"/>
  <c r="H1766" i="30"/>
  <c r="G1766" i="30"/>
  <c r="J1454" i="30"/>
  <c r="I1454" i="30"/>
  <c r="H1454" i="30"/>
  <c r="G1454" i="30"/>
  <c r="J1453" i="30"/>
  <c r="I1453" i="30"/>
  <c r="H1453" i="30"/>
  <c r="G1453" i="30"/>
  <c r="J1761" i="30"/>
  <c r="I1761" i="30"/>
  <c r="H1761" i="30"/>
  <c r="G1761" i="30"/>
  <c r="J1755" i="30"/>
  <c r="I1755" i="30"/>
  <c r="H1755" i="30"/>
  <c r="G1755" i="30"/>
  <c r="J1756" i="30"/>
  <c r="I1756" i="30"/>
  <c r="H1756" i="30"/>
  <c r="G1756" i="30"/>
  <c r="J1320" i="30"/>
  <c r="I1320" i="30"/>
  <c r="H1320" i="30"/>
  <c r="G1320" i="30"/>
  <c r="J1319" i="30"/>
  <c r="I1319" i="30"/>
  <c r="H1319" i="30"/>
  <c r="G1319" i="30"/>
  <c r="J1676" i="30"/>
  <c r="I1676" i="30"/>
  <c r="H1676" i="30"/>
  <c r="G1676" i="30"/>
  <c r="J1642" i="30"/>
  <c r="I1642" i="30"/>
  <c r="H1642" i="30"/>
  <c r="G1642" i="30"/>
  <c r="J1754" i="30"/>
  <c r="I1754" i="30"/>
  <c r="H1754" i="30"/>
  <c r="G1754" i="30"/>
  <c r="J1052" i="30"/>
  <c r="I1052" i="30"/>
  <c r="H1052" i="30"/>
  <c r="G1052" i="30"/>
  <c r="J1008" i="30"/>
  <c r="I1008" i="30"/>
  <c r="H1008" i="30"/>
  <c r="G1008" i="30"/>
  <c r="J1583" i="30"/>
  <c r="I1583" i="30"/>
  <c r="H1583" i="30"/>
  <c r="G1583" i="30"/>
  <c r="J1568" i="30"/>
  <c r="I1568" i="30"/>
  <c r="H1568" i="30"/>
  <c r="G1568" i="30"/>
  <c r="J1542" i="30"/>
  <c r="I1542" i="30"/>
  <c r="H1542" i="30"/>
  <c r="G1542" i="30"/>
  <c r="J1051" i="30"/>
  <c r="I1051" i="30"/>
  <c r="H1051" i="30"/>
  <c r="G1051" i="30"/>
  <c r="J1007" i="30"/>
  <c r="I1007" i="30"/>
  <c r="H1007" i="30"/>
  <c r="G1007" i="30"/>
  <c r="J1582" i="30"/>
  <c r="I1582" i="30"/>
  <c r="H1582" i="30"/>
  <c r="G1582" i="30"/>
  <c r="J1567" i="30"/>
  <c r="I1567" i="30"/>
  <c r="H1567" i="30"/>
  <c r="G1567" i="30"/>
  <c r="J1541" i="30"/>
  <c r="I1541" i="30"/>
  <c r="H1541" i="30"/>
  <c r="G1541" i="30"/>
  <c r="J1794" i="30"/>
  <c r="I1794" i="30"/>
  <c r="H1794" i="30"/>
  <c r="G1794" i="30"/>
  <c r="J1793" i="30"/>
  <c r="I1793" i="30"/>
  <c r="H1793" i="30"/>
  <c r="G1793" i="30"/>
  <c r="J1792" i="30"/>
  <c r="I1792" i="30"/>
  <c r="H1792" i="30"/>
  <c r="G1792" i="30"/>
  <c r="J1791" i="30"/>
  <c r="I1791" i="30"/>
  <c r="H1791" i="30"/>
  <c r="G1791" i="30"/>
  <c r="J1790" i="30"/>
  <c r="I1790" i="30"/>
  <c r="H1790" i="30"/>
  <c r="G1790" i="30"/>
  <c r="J1789" i="30"/>
  <c r="I1789" i="30"/>
  <c r="H1789" i="30"/>
  <c r="G1789" i="30"/>
  <c r="J1788" i="30"/>
  <c r="I1788" i="30"/>
  <c r="H1788" i="30"/>
  <c r="G1788" i="30"/>
  <c r="J1787" i="30"/>
  <c r="I1787" i="30"/>
  <c r="H1787" i="30"/>
  <c r="G1787" i="30"/>
  <c r="J1786" i="30"/>
  <c r="I1786" i="30"/>
  <c r="H1786" i="30"/>
  <c r="G1786" i="30"/>
  <c r="J1785" i="30"/>
  <c r="I1785" i="30"/>
  <c r="H1785" i="30"/>
  <c r="G1785" i="30"/>
  <c r="J1784" i="30"/>
  <c r="I1784" i="30"/>
  <c r="H1784" i="30"/>
  <c r="G1784" i="30"/>
  <c r="J1783" i="30"/>
  <c r="I1783" i="30"/>
  <c r="H1783" i="30"/>
  <c r="G1783" i="30"/>
  <c r="J1644" i="30"/>
  <c r="I1644" i="30"/>
  <c r="H1644" i="30"/>
  <c r="G1644" i="30"/>
  <c r="J1596" i="30"/>
  <c r="I1596" i="30"/>
  <c r="H1596" i="30"/>
  <c r="G1596" i="30"/>
  <c r="J1550" i="30"/>
  <c r="I1550" i="30"/>
  <c r="H1550" i="30"/>
  <c r="G1550" i="30"/>
  <c r="J1643" i="30"/>
  <c r="I1643" i="30"/>
  <c r="H1643" i="30"/>
  <c r="G1643" i="30"/>
  <c r="J1595" i="30"/>
  <c r="I1595" i="30"/>
  <c r="H1595" i="30"/>
  <c r="G1595" i="30"/>
  <c r="J1549" i="30"/>
  <c r="I1549" i="30"/>
  <c r="H1549" i="30"/>
  <c r="G1549" i="30"/>
  <c r="J1670" i="30"/>
  <c r="I1670" i="30"/>
  <c r="H1670" i="30"/>
  <c r="G1670" i="30"/>
  <c r="J1647" i="30"/>
  <c r="I1647" i="30"/>
  <c r="H1647" i="30"/>
  <c r="G1647" i="30"/>
  <c r="J1610" i="30"/>
  <c r="I1610" i="30"/>
  <c r="H1610" i="30"/>
  <c r="G1610" i="30"/>
  <c r="J1651" i="30"/>
  <c r="I1651" i="30"/>
  <c r="H1651" i="30"/>
  <c r="G1651" i="30"/>
  <c r="J1615" i="30"/>
  <c r="I1615" i="30"/>
  <c r="H1615" i="30"/>
  <c r="G1615" i="30"/>
  <c r="J1573" i="30"/>
  <c r="I1573" i="30"/>
  <c r="H1573" i="30"/>
  <c r="G1573" i="30"/>
  <c r="J1620" i="30"/>
  <c r="I1620" i="30"/>
  <c r="H1620" i="30"/>
  <c r="G1620" i="30"/>
  <c r="J1552" i="30"/>
  <c r="I1552" i="30"/>
  <c r="H1552" i="30"/>
  <c r="G1552" i="30"/>
  <c r="J1497" i="30"/>
  <c r="I1497" i="30"/>
  <c r="H1497" i="30"/>
  <c r="G1497" i="30"/>
  <c r="J1476" i="30"/>
  <c r="I1476" i="30"/>
  <c r="H1476" i="30"/>
  <c r="G1476" i="30"/>
  <c r="J1300" i="30"/>
  <c r="I1300" i="30"/>
  <c r="H1300" i="30"/>
  <c r="G1300" i="30"/>
  <c r="J1354" i="30"/>
  <c r="I1354" i="30"/>
  <c r="H1354" i="30"/>
  <c r="G1354" i="30"/>
  <c r="J1539" i="30"/>
  <c r="I1539" i="30"/>
  <c r="H1539" i="30"/>
  <c r="G1539" i="30"/>
  <c r="J1507" i="30"/>
  <c r="I1507" i="30"/>
  <c r="H1507" i="30"/>
  <c r="G1507" i="30"/>
  <c r="J1473" i="30"/>
  <c r="I1473" i="30"/>
  <c r="H1473" i="30"/>
  <c r="G1473" i="30"/>
  <c r="J1538" i="30"/>
  <c r="I1538" i="30"/>
  <c r="H1538" i="30"/>
  <c r="G1538" i="30"/>
  <c r="J1506" i="30"/>
  <c r="I1506" i="30"/>
  <c r="H1506" i="30"/>
  <c r="G1506" i="30"/>
  <c r="J1472" i="30"/>
  <c r="I1472" i="30"/>
  <c r="H1472" i="30"/>
  <c r="G1472" i="30"/>
  <c r="J1559" i="30"/>
  <c r="I1559" i="30"/>
  <c r="H1559" i="30"/>
  <c r="G1559" i="30"/>
  <c r="J1525" i="30"/>
  <c r="I1525" i="30"/>
  <c r="H1525" i="30"/>
  <c r="G1525" i="30"/>
  <c r="J1508" i="30"/>
  <c r="I1508" i="30"/>
  <c r="H1508" i="30"/>
  <c r="G1508" i="30"/>
  <c r="J1412" i="30"/>
  <c r="I1412" i="30"/>
  <c r="H1412" i="30"/>
  <c r="G1412" i="30"/>
  <c r="J1311" i="30"/>
  <c r="I1311" i="30"/>
  <c r="H1311" i="30"/>
  <c r="G1311" i="30"/>
  <c r="J1265" i="30"/>
  <c r="I1265" i="30"/>
  <c r="H1265" i="30"/>
  <c r="G1265" i="30"/>
  <c r="J1415" i="30"/>
  <c r="I1415" i="30"/>
  <c r="H1415" i="30"/>
  <c r="G1415" i="30"/>
  <c r="J1323" i="30"/>
  <c r="I1323" i="30"/>
  <c r="H1323" i="30"/>
  <c r="G1323" i="30"/>
  <c r="J1310" i="30"/>
  <c r="I1310" i="30"/>
  <c r="H1310" i="30"/>
  <c r="G1310" i="30"/>
  <c r="J1287" i="30"/>
  <c r="I1287" i="30"/>
  <c r="H1287" i="30"/>
  <c r="G1287" i="30"/>
  <c r="J1181" i="30"/>
  <c r="I1181" i="30"/>
  <c r="H1181" i="30"/>
  <c r="G1181" i="30"/>
  <c r="J1256" i="30"/>
  <c r="I1256" i="30"/>
  <c r="H1256" i="30"/>
  <c r="G1256" i="30"/>
  <c r="J1577" i="30"/>
  <c r="I1577" i="30"/>
  <c r="H1577" i="30"/>
  <c r="G1577" i="30"/>
  <c r="J1524" i="30"/>
  <c r="I1524" i="30"/>
  <c r="H1524" i="30"/>
  <c r="G1524" i="30"/>
  <c r="J1411" i="30"/>
  <c r="I1411" i="30"/>
  <c r="H1411" i="30"/>
  <c r="G1411" i="30"/>
  <c r="J1576" i="30"/>
  <c r="I1576" i="30"/>
  <c r="H1576" i="30"/>
  <c r="G1576" i="30"/>
  <c r="J1523" i="30"/>
  <c r="I1523" i="30"/>
  <c r="H1523" i="30"/>
  <c r="G1523" i="30"/>
  <c r="J1410" i="30"/>
  <c r="I1410" i="30"/>
  <c r="H1410" i="30"/>
  <c r="G1410" i="30"/>
  <c r="J1656" i="30"/>
  <c r="I1656" i="30"/>
  <c r="H1656" i="30"/>
  <c r="G1656" i="30"/>
  <c r="J1621" i="30"/>
  <c r="I1621" i="30"/>
  <c r="H1621" i="30"/>
  <c r="G1621" i="30"/>
  <c r="J1580" i="30"/>
  <c r="I1580" i="30"/>
  <c r="H1580" i="30"/>
  <c r="G1580" i="30"/>
  <c r="J1600" i="30"/>
  <c r="I1600" i="30"/>
  <c r="H1600" i="30"/>
  <c r="G1600" i="30"/>
  <c r="J1564" i="30"/>
  <c r="I1564" i="30"/>
  <c r="H1564" i="30"/>
  <c r="G1564" i="30"/>
  <c r="J1513" i="30"/>
  <c r="I1513" i="30"/>
  <c r="H1513" i="30"/>
  <c r="G1513" i="30"/>
  <c r="J1590" i="30"/>
  <c r="I1590" i="30"/>
  <c r="H1590" i="30"/>
  <c r="G1590" i="30"/>
  <c r="J1551" i="30"/>
  <c r="I1551" i="30"/>
  <c r="H1551" i="30"/>
  <c r="G1551" i="30"/>
  <c r="J1495" i="30"/>
  <c r="I1495" i="30"/>
  <c r="H1495" i="30"/>
  <c r="G1495" i="30"/>
  <c r="J1597" i="30"/>
  <c r="I1597" i="30"/>
  <c r="H1597" i="30"/>
  <c r="G1597" i="30"/>
  <c r="J1555" i="30"/>
  <c r="I1555" i="30"/>
  <c r="H1555" i="30"/>
  <c r="G1555" i="30"/>
  <c r="J1503" i="30"/>
  <c r="I1503" i="30"/>
  <c r="H1503" i="30"/>
  <c r="G1503" i="30"/>
  <c r="J1594" i="30"/>
  <c r="I1594" i="30"/>
  <c r="H1594" i="30"/>
  <c r="G1594" i="30"/>
  <c r="J1563" i="30"/>
  <c r="I1563" i="30"/>
  <c r="H1563" i="30"/>
  <c r="G1563" i="30"/>
  <c r="J1512" i="30"/>
  <c r="I1512" i="30"/>
  <c r="H1512" i="30"/>
  <c r="G1512" i="30"/>
  <c r="J1593" i="30"/>
  <c r="I1593" i="30"/>
  <c r="H1593" i="30"/>
  <c r="G1593" i="30"/>
  <c r="J1562" i="30"/>
  <c r="I1562" i="30"/>
  <c r="H1562" i="30"/>
  <c r="G1562" i="30"/>
  <c r="J1511" i="30"/>
  <c r="I1511" i="30"/>
  <c r="H1511" i="30"/>
  <c r="G1511" i="30"/>
  <c r="J1626" i="30"/>
  <c r="I1626" i="30"/>
  <c r="H1626" i="30"/>
  <c r="G1626" i="30"/>
  <c r="J1606" i="30"/>
  <c r="I1606" i="30"/>
  <c r="H1606" i="30"/>
  <c r="G1606" i="30"/>
  <c r="J1571" i="30"/>
  <c r="I1571" i="30"/>
  <c r="H1571" i="30"/>
  <c r="G1571" i="30"/>
  <c r="J1575" i="30"/>
  <c r="I1575" i="30"/>
  <c r="H1575" i="30"/>
  <c r="G1575" i="30"/>
  <c r="J1548" i="30"/>
  <c r="I1548" i="30"/>
  <c r="H1548" i="30"/>
  <c r="G1548" i="30"/>
  <c r="J1485" i="30"/>
  <c r="I1485" i="30"/>
  <c r="H1485" i="30"/>
  <c r="G1485" i="30"/>
  <c r="J1547" i="30"/>
  <c r="I1547" i="30"/>
  <c r="H1547" i="30"/>
  <c r="G1547" i="30"/>
  <c r="J1505" i="30"/>
  <c r="I1505" i="30"/>
  <c r="H1505" i="30"/>
  <c r="G1505" i="30"/>
  <c r="J1426" i="30"/>
  <c r="I1426" i="30"/>
  <c r="H1426" i="30"/>
  <c r="G1426" i="30"/>
  <c r="J1565" i="30"/>
  <c r="I1565" i="30"/>
  <c r="H1565" i="30"/>
  <c r="G1565" i="30"/>
  <c r="J1526" i="30"/>
  <c r="I1526" i="30"/>
  <c r="H1526" i="30"/>
  <c r="G1526" i="30"/>
  <c r="J1486" i="30"/>
  <c r="I1486" i="30"/>
  <c r="H1486" i="30"/>
  <c r="G1486" i="30"/>
  <c r="J1695" i="30"/>
  <c r="I1695" i="30"/>
  <c r="H1695" i="30"/>
  <c r="G1695" i="30"/>
  <c r="J1681" i="30"/>
  <c r="I1681" i="30"/>
  <c r="H1681" i="30"/>
  <c r="G1681" i="30"/>
  <c r="J1666" i="30"/>
  <c r="I1666" i="30"/>
  <c r="H1666" i="30"/>
  <c r="G1666" i="30"/>
  <c r="J1694" i="30"/>
  <c r="I1694" i="30"/>
  <c r="H1694" i="30"/>
  <c r="G1694" i="30"/>
  <c r="J1680" i="30"/>
  <c r="I1680" i="30"/>
  <c r="H1680" i="30"/>
  <c r="G1680" i="30"/>
  <c r="J1665" i="30"/>
  <c r="I1665" i="30"/>
  <c r="H1665" i="30"/>
  <c r="G1665" i="30"/>
  <c r="J1704" i="30"/>
  <c r="I1704" i="30"/>
  <c r="H1704" i="30"/>
  <c r="G1704" i="30"/>
  <c r="J1692" i="30"/>
  <c r="I1692" i="30"/>
  <c r="H1692" i="30"/>
  <c r="G1692" i="30"/>
  <c r="J1684" i="30"/>
  <c r="I1684" i="30"/>
  <c r="H1684" i="30"/>
  <c r="G1684" i="30"/>
  <c r="J1654" i="30"/>
  <c r="I1654" i="30"/>
  <c r="H1654" i="30"/>
  <c r="G1654" i="30"/>
  <c r="J1614" i="30"/>
  <c r="I1614" i="30"/>
  <c r="H1614" i="30"/>
  <c r="G1614" i="30"/>
  <c r="J1588" i="30"/>
  <c r="I1588" i="30"/>
  <c r="H1588" i="30"/>
  <c r="G1588" i="30"/>
  <c r="J1622" i="30"/>
  <c r="I1622" i="30"/>
  <c r="H1622" i="30"/>
  <c r="G1622" i="30"/>
  <c r="J1578" i="30"/>
  <c r="I1578" i="30"/>
  <c r="H1578" i="30"/>
  <c r="G1578" i="30"/>
  <c r="J1544" i="30"/>
  <c r="I1544" i="30"/>
  <c r="H1544" i="30"/>
  <c r="G1544" i="30"/>
  <c r="J1553" i="30"/>
  <c r="I1553" i="30"/>
  <c r="H1553" i="30"/>
  <c r="G1553" i="30"/>
  <c r="J1092" i="30"/>
  <c r="I1092" i="30"/>
  <c r="H1092" i="30"/>
  <c r="G1092" i="30"/>
  <c r="J1091" i="30"/>
  <c r="I1091" i="30"/>
  <c r="H1091" i="30"/>
  <c r="G1091" i="30"/>
  <c r="J1469" i="30"/>
  <c r="I1469" i="30"/>
  <c r="H1469" i="30"/>
  <c r="G1469" i="30"/>
  <c r="J1468" i="30"/>
  <c r="I1468" i="30"/>
  <c r="H1468" i="30"/>
  <c r="G1468" i="30"/>
  <c r="J1114" i="30"/>
  <c r="I1114" i="30"/>
  <c r="H1114" i="30"/>
  <c r="G1114" i="30"/>
  <c r="J1113" i="30"/>
  <c r="I1113" i="30"/>
  <c r="H1113" i="30"/>
  <c r="G1113" i="30"/>
  <c r="J1478" i="30"/>
  <c r="I1478" i="30"/>
  <c r="H1478" i="30"/>
  <c r="G1478" i="30"/>
  <c r="J1477" i="30"/>
  <c r="I1477" i="30"/>
  <c r="H1477" i="30"/>
  <c r="G1477" i="30"/>
  <c r="J1000" i="30"/>
  <c r="I1000" i="30"/>
  <c r="H1000" i="30"/>
  <c r="G1000" i="30"/>
  <c r="J931" i="30"/>
  <c r="I931" i="30"/>
  <c r="H931" i="30"/>
  <c r="G931" i="30"/>
  <c r="J893" i="30"/>
  <c r="I893" i="30"/>
  <c r="H893" i="30"/>
  <c r="G893" i="30"/>
  <c r="J892" i="30"/>
  <c r="I892" i="30"/>
  <c r="H892" i="30"/>
  <c r="G892" i="30"/>
  <c r="J992" i="30"/>
  <c r="I992" i="30"/>
  <c r="H992" i="30"/>
  <c r="G992" i="30"/>
  <c r="J913" i="30"/>
  <c r="I913" i="30"/>
  <c r="H913" i="30"/>
  <c r="G913" i="30"/>
  <c r="J879" i="30"/>
  <c r="I879" i="30"/>
  <c r="H879" i="30"/>
  <c r="G879" i="30"/>
  <c r="J878" i="30"/>
  <c r="I878" i="30"/>
  <c r="H878" i="30"/>
  <c r="G878" i="30"/>
  <c r="J1230" i="30"/>
  <c r="I1230" i="30"/>
  <c r="H1230" i="30"/>
  <c r="G1230" i="30"/>
  <c r="J1186" i="30"/>
  <c r="I1186" i="30"/>
  <c r="H1186" i="30"/>
  <c r="G1186" i="30"/>
  <c r="J1185" i="30"/>
  <c r="I1185" i="30"/>
  <c r="H1185" i="30"/>
  <c r="G1185" i="30"/>
  <c r="J1184" i="30"/>
  <c r="I1184" i="30"/>
  <c r="H1184" i="30"/>
  <c r="G1184" i="30"/>
  <c r="J1258" i="30"/>
  <c r="I1258" i="30"/>
  <c r="H1258" i="30"/>
  <c r="G1258" i="30"/>
  <c r="J1182" i="30"/>
  <c r="I1182" i="30"/>
  <c r="H1182" i="30"/>
  <c r="G1182" i="30"/>
  <c r="J1059" i="30"/>
  <c r="I1059" i="30"/>
  <c r="H1059" i="30"/>
  <c r="G1059" i="30"/>
  <c r="J1251" i="30"/>
  <c r="I1251" i="30"/>
  <c r="H1251" i="30"/>
  <c r="G1251" i="30"/>
  <c r="J1012" i="30"/>
  <c r="I1012" i="30"/>
  <c r="H1012" i="30"/>
  <c r="G1012" i="30"/>
  <c r="J1017" i="30"/>
  <c r="I1017" i="30"/>
  <c r="H1017" i="30"/>
  <c r="G1017" i="30"/>
  <c r="J849" i="30"/>
  <c r="I849" i="30"/>
  <c r="H849" i="30"/>
  <c r="G849" i="30"/>
  <c r="J1087" i="30"/>
  <c r="I1087" i="30"/>
  <c r="H1087" i="30"/>
  <c r="G1087" i="30"/>
  <c r="J1026" i="30"/>
  <c r="I1026" i="30"/>
  <c r="H1026" i="30"/>
  <c r="G1026" i="30"/>
  <c r="J1025" i="30"/>
  <c r="I1025" i="30"/>
  <c r="H1025" i="30"/>
  <c r="G1025" i="30"/>
  <c r="J856" i="30"/>
  <c r="I856" i="30"/>
  <c r="H856" i="30"/>
  <c r="G856" i="30"/>
  <c r="J1095" i="30"/>
  <c r="I1095" i="30"/>
  <c r="H1095" i="30"/>
  <c r="G1095" i="30"/>
  <c r="J712" i="30"/>
  <c r="I712" i="30"/>
  <c r="H712" i="30"/>
  <c r="G712" i="30"/>
  <c r="J739" i="30"/>
  <c r="I739" i="30"/>
  <c r="H739" i="30"/>
  <c r="G739" i="30"/>
  <c r="J1016" i="30"/>
  <c r="I1016" i="30"/>
  <c r="H1016" i="30"/>
  <c r="G1016" i="30"/>
  <c r="J1015" i="30"/>
  <c r="I1015" i="30"/>
  <c r="H1015" i="30"/>
  <c r="G1015" i="30"/>
  <c r="J809" i="30"/>
  <c r="I809" i="30"/>
  <c r="H809" i="30"/>
  <c r="G809" i="30"/>
  <c r="J861" i="30"/>
  <c r="I861" i="30"/>
  <c r="H861" i="30"/>
  <c r="G861" i="30"/>
  <c r="J1156" i="30"/>
  <c r="I1156" i="30"/>
  <c r="H1156" i="30"/>
  <c r="G1156" i="30"/>
  <c r="J1155" i="30"/>
  <c r="I1155" i="30"/>
  <c r="H1155" i="30"/>
  <c r="G1155" i="30"/>
  <c r="J870" i="30"/>
  <c r="I870" i="30"/>
  <c r="H870" i="30"/>
  <c r="G870" i="30"/>
  <c r="J915" i="30"/>
  <c r="I915" i="30"/>
  <c r="H915" i="30"/>
  <c r="G915" i="30"/>
  <c r="J1205" i="30"/>
  <c r="I1205" i="30"/>
  <c r="H1205" i="30"/>
  <c r="G1205" i="30"/>
  <c r="J1204" i="30"/>
  <c r="I1204" i="30"/>
  <c r="H1204" i="30"/>
  <c r="G1204" i="30"/>
  <c r="J714" i="30"/>
  <c r="I714" i="30"/>
  <c r="H714" i="30"/>
  <c r="G714" i="30"/>
  <c r="J730" i="30"/>
  <c r="I730" i="30"/>
  <c r="H730" i="30"/>
  <c r="G730" i="30"/>
  <c r="J901" i="30"/>
  <c r="I901" i="30"/>
  <c r="H901" i="30"/>
  <c r="G901" i="30"/>
  <c r="J900" i="30"/>
  <c r="I900" i="30"/>
  <c r="H900" i="30"/>
  <c r="G900" i="30"/>
  <c r="J677" i="30"/>
  <c r="I677" i="30"/>
  <c r="H677" i="30"/>
  <c r="G677" i="30"/>
  <c r="J692" i="30"/>
  <c r="I692" i="30"/>
  <c r="H692" i="30"/>
  <c r="G692" i="30"/>
  <c r="J868" i="30"/>
  <c r="I868" i="30"/>
  <c r="H868" i="30"/>
  <c r="G868" i="30"/>
  <c r="J867" i="30"/>
  <c r="I867" i="30"/>
  <c r="H867" i="30"/>
  <c r="G867" i="30"/>
  <c r="J743" i="30"/>
  <c r="I743" i="30"/>
  <c r="H743" i="30"/>
  <c r="G743" i="30"/>
  <c r="J742" i="30"/>
  <c r="I742" i="30"/>
  <c r="H742" i="30"/>
  <c r="G742" i="30"/>
  <c r="J930" i="30"/>
  <c r="I930" i="30"/>
  <c r="H930" i="30"/>
  <c r="G930" i="30"/>
  <c r="J929" i="30"/>
  <c r="I929" i="30"/>
  <c r="H929" i="30"/>
  <c r="G929" i="30"/>
  <c r="J876" i="30"/>
  <c r="I876" i="30"/>
  <c r="H876" i="30"/>
  <c r="G876" i="30"/>
  <c r="J813" i="30"/>
  <c r="I813" i="30"/>
  <c r="H813" i="30"/>
  <c r="G813" i="30"/>
  <c r="J675" i="30"/>
  <c r="I675" i="30"/>
  <c r="H675" i="30"/>
  <c r="G675" i="30"/>
  <c r="J669" i="30"/>
  <c r="I669" i="30"/>
  <c r="H669" i="30"/>
  <c r="G669" i="30"/>
  <c r="J909" i="30"/>
  <c r="I909" i="30"/>
  <c r="H909" i="30"/>
  <c r="G909" i="30"/>
  <c r="J841" i="30"/>
  <c r="I841" i="30"/>
  <c r="H841" i="30"/>
  <c r="G841" i="30"/>
  <c r="J683" i="30"/>
  <c r="I683" i="30"/>
  <c r="H683" i="30"/>
  <c r="G683" i="30"/>
  <c r="J678" i="30"/>
  <c r="I678" i="30"/>
  <c r="H678" i="30"/>
  <c r="G678" i="30"/>
  <c r="J1165" i="30"/>
  <c r="I1165" i="30"/>
  <c r="H1165" i="30"/>
  <c r="G1165" i="30"/>
  <c r="J1096" i="30"/>
  <c r="I1096" i="30"/>
  <c r="H1096" i="30"/>
  <c r="G1096" i="30"/>
  <c r="J979" i="30"/>
  <c r="I979" i="30"/>
  <c r="H979" i="30"/>
  <c r="G979" i="30"/>
  <c r="J965" i="30"/>
  <c r="I965" i="30"/>
  <c r="H965" i="30"/>
  <c r="G965" i="30"/>
  <c r="J1203" i="30"/>
  <c r="I1203" i="30"/>
  <c r="H1203" i="30"/>
  <c r="G1203" i="30"/>
  <c r="J1094" i="30"/>
  <c r="I1094" i="30"/>
  <c r="H1094" i="30"/>
  <c r="G1094" i="30"/>
  <c r="J831" i="30"/>
  <c r="I831" i="30"/>
  <c r="H831" i="30"/>
  <c r="G831" i="30"/>
  <c r="J934" i="30"/>
  <c r="I934" i="30"/>
  <c r="H934" i="30"/>
  <c r="G934" i="30"/>
  <c r="J1013" i="30"/>
  <c r="I1013" i="30"/>
  <c r="H1013" i="30"/>
  <c r="G1013" i="30"/>
  <c r="J1018" i="30"/>
  <c r="I1018" i="30"/>
  <c r="H1018" i="30"/>
  <c r="G1018" i="30"/>
  <c r="J705" i="30"/>
  <c r="I705" i="30"/>
  <c r="H705" i="30"/>
  <c r="G705" i="30"/>
  <c r="J808" i="30"/>
  <c r="I808" i="30"/>
  <c r="H808" i="30"/>
  <c r="G808" i="30"/>
  <c r="J1039" i="30"/>
  <c r="I1039" i="30"/>
  <c r="H1039" i="30"/>
  <c r="G1039" i="30"/>
  <c r="J1038" i="30"/>
  <c r="I1038" i="30"/>
  <c r="H1038" i="30"/>
  <c r="G1038" i="30"/>
  <c r="J750" i="30"/>
  <c r="I750" i="30"/>
  <c r="H750" i="30"/>
  <c r="G750" i="30"/>
  <c r="J858" i="30"/>
  <c r="I858" i="30"/>
  <c r="H858" i="30"/>
  <c r="G858" i="30"/>
  <c r="J770" i="30"/>
  <c r="I770" i="30"/>
  <c r="H770" i="30"/>
  <c r="G770" i="30"/>
  <c r="J789" i="30"/>
  <c r="I789" i="30"/>
  <c r="H789" i="30"/>
  <c r="G789" i="30"/>
  <c r="J980" i="30"/>
  <c r="I980" i="30"/>
  <c r="H980" i="30"/>
  <c r="G980" i="30"/>
  <c r="J676" i="30"/>
  <c r="I676" i="30"/>
  <c r="H676" i="30"/>
  <c r="G676" i="30"/>
  <c r="J885" i="30"/>
  <c r="I885" i="30"/>
  <c r="H885" i="30"/>
  <c r="G885" i="30"/>
  <c r="J917" i="30"/>
  <c r="I917" i="30"/>
  <c r="H917" i="30"/>
  <c r="G917" i="30"/>
  <c r="J1138" i="30"/>
  <c r="I1138" i="30"/>
  <c r="H1138" i="30"/>
  <c r="G1138" i="30"/>
  <c r="J843" i="30"/>
  <c r="I843" i="30"/>
  <c r="H843" i="30"/>
  <c r="G843" i="30"/>
  <c r="J941" i="30"/>
  <c r="I941" i="30"/>
  <c r="H941" i="30"/>
  <c r="G941" i="30"/>
  <c r="J984" i="30"/>
  <c r="I984" i="30"/>
  <c r="H984" i="30"/>
  <c r="G984" i="30"/>
  <c r="J1190" i="30"/>
  <c r="I1190" i="30"/>
  <c r="H1190" i="30"/>
  <c r="G1190" i="30"/>
  <c r="J937" i="30"/>
  <c r="I937" i="30"/>
  <c r="H937" i="30"/>
  <c r="G937" i="30"/>
  <c r="J755" i="30"/>
  <c r="I755" i="30"/>
  <c r="H755" i="30"/>
  <c r="G755" i="30"/>
  <c r="J763" i="30"/>
  <c r="I763" i="30"/>
  <c r="H763" i="30"/>
  <c r="G763" i="30"/>
  <c r="J620" i="30"/>
  <c r="I620" i="30"/>
  <c r="H620" i="30"/>
  <c r="G620" i="30"/>
  <c r="J580" i="30"/>
  <c r="I580" i="30"/>
  <c r="H580" i="30"/>
  <c r="G580" i="30"/>
  <c r="J766" i="30"/>
  <c r="I766" i="30"/>
  <c r="H766" i="30"/>
  <c r="G766" i="30"/>
  <c r="J779" i="30"/>
  <c r="I779" i="30"/>
  <c r="H779" i="30"/>
  <c r="G779" i="30"/>
  <c r="J650" i="30"/>
  <c r="I650" i="30"/>
  <c r="H650" i="30"/>
  <c r="G650" i="30"/>
  <c r="J615" i="30"/>
  <c r="I615" i="30"/>
  <c r="H615" i="30"/>
  <c r="G615" i="30"/>
  <c r="J104" i="30"/>
  <c r="I104" i="30"/>
  <c r="H104" i="30"/>
  <c r="G104" i="30"/>
  <c r="J103" i="30"/>
  <c r="I103" i="30"/>
  <c r="H103" i="30"/>
  <c r="G103" i="30"/>
  <c r="J102" i="30"/>
  <c r="I102" i="30"/>
  <c r="H102" i="30"/>
  <c r="G102" i="30"/>
  <c r="J107" i="30"/>
  <c r="I107" i="30"/>
  <c r="H107" i="30"/>
  <c r="G107" i="30"/>
  <c r="J138" i="30"/>
  <c r="I138" i="30"/>
  <c r="H138" i="30"/>
  <c r="G138" i="30"/>
  <c r="J101" i="30"/>
  <c r="I101" i="30"/>
  <c r="H101" i="30"/>
  <c r="G101" i="30"/>
  <c r="J100" i="30"/>
  <c r="I100" i="30"/>
  <c r="H100" i="30"/>
  <c r="G100" i="30"/>
  <c r="J99" i="30"/>
  <c r="I99" i="30"/>
  <c r="H99" i="30"/>
  <c r="G99" i="30"/>
  <c r="J106" i="30"/>
  <c r="I106" i="30"/>
  <c r="H106" i="30"/>
  <c r="G106" i="30"/>
  <c r="J137" i="30"/>
  <c r="I137" i="30"/>
  <c r="H137" i="30"/>
  <c r="G137" i="30"/>
  <c r="J15" i="30"/>
  <c r="I15" i="30"/>
  <c r="H15" i="30"/>
  <c r="G15" i="30"/>
  <c r="J14" i="30"/>
  <c r="I14" i="30"/>
  <c r="H14" i="30"/>
  <c r="G14" i="30"/>
  <c r="J13" i="30"/>
  <c r="I13" i="30"/>
  <c r="H13" i="30"/>
  <c r="G13" i="30"/>
  <c r="J20" i="30"/>
  <c r="I20" i="30"/>
  <c r="H20" i="30"/>
  <c r="G20" i="30"/>
  <c r="J24" i="30"/>
  <c r="I24" i="30"/>
  <c r="H24" i="30"/>
  <c r="G24" i="30"/>
  <c r="J8" i="30"/>
  <c r="I8" i="30"/>
  <c r="H8" i="30"/>
  <c r="G8" i="30"/>
  <c r="J7" i="30"/>
  <c r="I7" i="30"/>
  <c r="H7" i="30"/>
  <c r="G7" i="30"/>
  <c r="J6" i="30"/>
  <c r="I6" i="30"/>
  <c r="H6" i="30"/>
  <c r="G6" i="30"/>
  <c r="J19" i="30"/>
  <c r="I19" i="30"/>
  <c r="H19" i="30"/>
  <c r="G19" i="30"/>
  <c r="J29" i="30"/>
  <c r="I29" i="30"/>
  <c r="H29" i="30"/>
  <c r="G29" i="30"/>
  <c r="J4" i="30"/>
  <c r="I4" i="30"/>
  <c r="H4" i="30"/>
  <c r="G4" i="30"/>
  <c r="J3" i="30"/>
  <c r="I3" i="30"/>
  <c r="H3" i="30"/>
  <c r="G3" i="30"/>
  <c r="J2" i="30"/>
  <c r="I2" i="30"/>
  <c r="H2" i="30"/>
  <c r="G2" i="30"/>
  <c r="J5" i="30"/>
  <c r="I5" i="30"/>
  <c r="H5" i="30"/>
  <c r="G5" i="30"/>
  <c r="J9" i="30"/>
  <c r="I9" i="30"/>
  <c r="H9" i="30"/>
  <c r="G9" i="30"/>
  <c r="J251" i="30"/>
  <c r="I251" i="30"/>
  <c r="H251" i="30"/>
  <c r="G251" i="30"/>
  <c r="J250" i="30"/>
  <c r="I250" i="30"/>
  <c r="H250" i="30"/>
  <c r="G250" i="30"/>
  <c r="J380" i="30"/>
  <c r="I380" i="30"/>
  <c r="H380" i="30"/>
  <c r="G380" i="30"/>
  <c r="J396" i="30"/>
  <c r="I396" i="30"/>
  <c r="H396" i="30"/>
  <c r="G396" i="30"/>
  <c r="J355" i="30"/>
  <c r="I355" i="30"/>
  <c r="H355" i="30"/>
  <c r="G355" i="30"/>
  <c r="J296" i="30"/>
  <c r="I296" i="30"/>
  <c r="H296" i="30"/>
  <c r="G296" i="30"/>
  <c r="J295" i="30"/>
  <c r="I295" i="30"/>
  <c r="H295" i="30"/>
  <c r="G295" i="30"/>
  <c r="J398" i="30"/>
  <c r="I398" i="30"/>
  <c r="H398" i="30"/>
  <c r="G398" i="30"/>
  <c r="J422" i="30"/>
  <c r="I422" i="30"/>
  <c r="H422" i="30"/>
  <c r="G422" i="30"/>
  <c r="J387" i="30"/>
  <c r="I387" i="30"/>
  <c r="H387" i="30"/>
  <c r="G387" i="30"/>
  <c r="J73" i="30"/>
  <c r="I73" i="30"/>
  <c r="H73" i="30"/>
  <c r="G73" i="30"/>
  <c r="J72" i="30"/>
  <c r="I72" i="30"/>
  <c r="H72" i="30"/>
  <c r="G72" i="30"/>
  <c r="J159" i="30"/>
  <c r="I159" i="30"/>
  <c r="H159" i="30"/>
  <c r="G159" i="30"/>
  <c r="J225" i="30"/>
  <c r="I225" i="30"/>
  <c r="H225" i="30"/>
  <c r="G225" i="30"/>
  <c r="J182" i="30"/>
  <c r="I182" i="30"/>
  <c r="H182" i="30"/>
  <c r="G182" i="30"/>
  <c r="J115" i="30"/>
  <c r="I115" i="30"/>
  <c r="H115" i="30"/>
  <c r="G115" i="30"/>
  <c r="J114" i="30"/>
  <c r="I114" i="30"/>
  <c r="H114" i="30"/>
  <c r="G114" i="30"/>
  <c r="J176" i="30"/>
  <c r="I176" i="30"/>
  <c r="H176" i="30"/>
  <c r="G176" i="30"/>
  <c r="J277" i="30"/>
  <c r="I277" i="30"/>
  <c r="H277" i="30"/>
  <c r="G277" i="30"/>
  <c r="J220" i="30"/>
  <c r="I220" i="30"/>
  <c r="H220" i="30"/>
  <c r="G220" i="30"/>
  <c r="J140" i="30"/>
  <c r="I140" i="30"/>
  <c r="H140" i="30"/>
  <c r="G140" i="30"/>
  <c r="J139" i="30"/>
  <c r="I139" i="30"/>
  <c r="H139" i="30"/>
  <c r="G139" i="30"/>
  <c r="J202" i="30"/>
  <c r="I202" i="30"/>
  <c r="H202" i="30"/>
  <c r="G202" i="30"/>
  <c r="J367" i="30"/>
  <c r="I367" i="30"/>
  <c r="H367" i="30"/>
  <c r="G367" i="30"/>
  <c r="J274" i="30"/>
  <c r="I274" i="30"/>
  <c r="H274" i="30"/>
  <c r="G274" i="30"/>
  <c r="J191" i="30"/>
  <c r="I191" i="30"/>
  <c r="H191" i="30"/>
  <c r="G191" i="30"/>
  <c r="J190" i="30"/>
  <c r="I190" i="30"/>
  <c r="H190" i="30"/>
  <c r="G190" i="30"/>
  <c r="J243" i="30"/>
  <c r="I243" i="30"/>
  <c r="H243" i="30"/>
  <c r="G243" i="30"/>
  <c r="J395" i="30"/>
  <c r="I395" i="30"/>
  <c r="H395" i="30"/>
  <c r="G395" i="30"/>
  <c r="J375" i="30"/>
  <c r="I375" i="30"/>
  <c r="H375" i="30"/>
  <c r="G375" i="30"/>
  <c r="J189" i="30"/>
  <c r="I189" i="30"/>
  <c r="H189" i="30"/>
  <c r="G189" i="30"/>
  <c r="J188" i="30"/>
  <c r="I188" i="30"/>
  <c r="H188" i="30"/>
  <c r="G188" i="30"/>
  <c r="J242" i="30"/>
  <c r="I242" i="30"/>
  <c r="H242" i="30"/>
  <c r="G242" i="30"/>
  <c r="J394" i="30"/>
  <c r="I394" i="30"/>
  <c r="H394" i="30"/>
  <c r="G394" i="30"/>
  <c r="J374" i="30"/>
  <c r="I374" i="30"/>
  <c r="H374" i="30"/>
  <c r="G374" i="30"/>
  <c r="J187" i="30"/>
  <c r="I187" i="30"/>
  <c r="H187" i="30"/>
  <c r="G187" i="30"/>
  <c r="J186" i="30"/>
  <c r="I186" i="30"/>
  <c r="H186" i="30"/>
  <c r="G186" i="30"/>
  <c r="J241" i="30"/>
  <c r="I241" i="30"/>
  <c r="H241" i="30"/>
  <c r="G241" i="30"/>
  <c r="J393" i="30"/>
  <c r="I393" i="30"/>
  <c r="H393" i="30"/>
  <c r="G393" i="30"/>
  <c r="J373" i="30"/>
  <c r="I373" i="30"/>
  <c r="H373" i="30"/>
  <c r="G373" i="30"/>
  <c r="J216" i="30"/>
  <c r="I216" i="30"/>
  <c r="H216" i="30"/>
  <c r="G216" i="30"/>
  <c r="J215" i="30"/>
  <c r="I215" i="30"/>
  <c r="H215" i="30"/>
  <c r="G215" i="30"/>
  <c r="J334" i="30"/>
  <c r="I334" i="30"/>
  <c r="H334" i="30"/>
  <c r="G334" i="30"/>
  <c r="J479" i="30"/>
  <c r="I479" i="30"/>
  <c r="H479" i="30"/>
  <c r="G479" i="30"/>
  <c r="J460" i="30"/>
  <c r="I460" i="30"/>
  <c r="H460" i="30"/>
  <c r="G460" i="30"/>
  <c r="J196" i="30"/>
  <c r="I196" i="30"/>
  <c r="H196" i="30"/>
  <c r="G196" i="30"/>
  <c r="J195" i="30"/>
  <c r="I195" i="30"/>
  <c r="H195" i="30"/>
  <c r="G195" i="30"/>
  <c r="J298" i="30"/>
  <c r="I298" i="30"/>
  <c r="H298" i="30"/>
  <c r="G298" i="30"/>
  <c r="J403" i="30"/>
  <c r="I403" i="30"/>
  <c r="H403" i="30"/>
  <c r="G403" i="30"/>
  <c r="J388" i="30"/>
  <c r="I388" i="30"/>
  <c r="H388" i="30"/>
  <c r="G388" i="30"/>
  <c r="J438" i="30"/>
  <c r="I438" i="30"/>
  <c r="H438" i="30"/>
  <c r="G438" i="30"/>
  <c r="J369" i="30"/>
  <c r="I369" i="30"/>
  <c r="H369" i="30"/>
  <c r="G369" i="30"/>
  <c r="J320" i="30"/>
  <c r="I320" i="30"/>
  <c r="H320" i="30"/>
  <c r="G320" i="30"/>
  <c r="J445" i="30"/>
  <c r="I445" i="30"/>
  <c r="H445" i="30"/>
  <c r="G445" i="30"/>
  <c r="J522" i="30"/>
  <c r="I522" i="30"/>
  <c r="H522" i="30"/>
  <c r="G522" i="30"/>
  <c r="J437" i="30"/>
  <c r="I437" i="30"/>
  <c r="H437" i="30"/>
  <c r="G437" i="30"/>
  <c r="J368" i="30"/>
  <c r="I368" i="30"/>
  <c r="H368" i="30"/>
  <c r="G368" i="30"/>
  <c r="J319" i="30"/>
  <c r="I319" i="30"/>
  <c r="H319" i="30"/>
  <c r="G319" i="30"/>
  <c r="J444" i="30"/>
  <c r="I444" i="30"/>
  <c r="H444" i="30"/>
  <c r="G444" i="30"/>
  <c r="J521" i="30"/>
  <c r="I521" i="30"/>
  <c r="H521" i="30"/>
  <c r="G521" i="30"/>
  <c r="J252" i="30"/>
  <c r="I252" i="30"/>
  <c r="H252" i="30"/>
  <c r="G252" i="30"/>
  <c r="J160" i="30"/>
  <c r="I160" i="30"/>
  <c r="H160" i="30"/>
  <c r="G160" i="30"/>
  <c r="J141" i="30"/>
  <c r="I141" i="30"/>
  <c r="H141" i="30"/>
  <c r="G141" i="30"/>
  <c r="J249" i="30"/>
  <c r="I249" i="30"/>
  <c r="H249" i="30"/>
  <c r="G249" i="30"/>
  <c r="J335" i="30"/>
  <c r="I335" i="30"/>
  <c r="H335" i="30"/>
  <c r="G335" i="30"/>
  <c r="J376" i="30"/>
  <c r="I376" i="30"/>
  <c r="H376" i="30"/>
  <c r="G376" i="30"/>
  <c r="J218" i="30"/>
  <c r="I218" i="30"/>
  <c r="H218" i="30"/>
  <c r="G218" i="30"/>
  <c r="J174" i="30"/>
  <c r="I174" i="30"/>
  <c r="H174" i="30"/>
  <c r="G174" i="30"/>
  <c r="J378" i="30"/>
  <c r="I378" i="30"/>
  <c r="H378" i="30"/>
  <c r="G378" i="30"/>
  <c r="J465" i="30"/>
  <c r="I465" i="30"/>
  <c r="H465" i="30"/>
  <c r="G465" i="30"/>
  <c r="J347" i="30"/>
  <c r="I347" i="30"/>
  <c r="H347" i="30"/>
  <c r="G347" i="30"/>
  <c r="J193" i="30"/>
  <c r="I193" i="30"/>
  <c r="H193" i="30"/>
  <c r="G193" i="30"/>
  <c r="J158" i="30"/>
  <c r="I158" i="30"/>
  <c r="H158" i="30"/>
  <c r="G158" i="30"/>
  <c r="J337" i="30"/>
  <c r="I337" i="30"/>
  <c r="H337" i="30"/>
  <c r="G337" i="30"/>
  <c r="J381" i="30"/>
  <c r="I381" i="30"/>
  <c r="H381" i="30"/>
  <c r="G381" i="30"/>
  <c r="J775" i="30"/>
  <c r="I775" i="30"/>
  <c r="H775" i="30"/>
  <c r="G775" i="30"/>
  <c r="J774" i="30"/>
  <c r="I774" i="30"/>
  <c r="H774" i="30"/>
  <c r="G774" i="30"/>
  <c r="J830" i="30"/>
  <c r="I830" i="30"/>
  <c r="H830" i="30"/>
  <c r="G830" i="30"/>
  <c r="J800" i="30"/>
  <c r="I800" i="30"/>
  <c r="H800" i="30"/>
  <c r="G800" i="30"/>
  <c r="J759" i="30"/>
  <c r="I759" i="30"/>
  <c r="H759" i="30"/>
  <c r="G759" i="30"/>
  <c r="J509" i="30"/>
  <c r="I509" i="30"/>
  <c r="H509" i="30"/>
  <c r="G509" i="30"/>
  <c r="J508" i="30"/>
  <c r="I508" i="30"/>
  <c r="H508" i="30"/>
  <c r="G508" i="30"/>
  <c r="J582" i="30"/>
  <c r="I582" i="30"/>
  <c r="H582" i="30"/>
  <c r="G582" i="30"/>
  <c r="J667" i="30"/>
  <c r="I667" i="30"/>
  <c r="H667" i="30"/>
  <c r="G667" i="30"/>
  <c r="J608" i="30"/>
  <c r="I608" i="30"/>
  <c r="H608" i="30"/>
  <c r="G608" i="30"/>
  <c r="J88" i="30"/>
  <c r="I88" i="30"/>
  <c r="H88" i="30"/>
  <c r="G88" i="30"/>
  <c r="J87" i="30"/>
  <c r="I87" i="30"/>
  <c r="H87" i="30"/>
  <c r="G87" i="30"/>
  <c r="J128" i="30"/>
  <c r="I128" i="30"/>
  <c r="H128" i="30"/>
  <c r="G128" i="30"/>
  <c r="J156" i="30"/>
  <c r="I156" i="30"/>
  <c r="H156" i="30"/>
  <c r="G156" i="30"/>
  <c r="J121" i="30"/>
  <c r="I121" i="30"/>
  <c r="H121" i="30"/>
  <c r="G121" i="30"/>
  <c r="J181" i="30"/>
  <c r="I181" i="30"/>
  <c r="H181" i="30"/>
  <c r="G181" i="30"/>
  <c r="J180" i="30"/>
  <c r="I180" i="30"/>
  <c r="H180" i="30"/>
  <c r="G180" i="30"/>
  <c r="J253" i="30"/>
  <c r="I253" i="30"/>
  <c r="H253" i="30"/>
  <c r="G253" i="30"/>
  <c r="J339" i="30"/>
  <c r="I339" i="30"/>
  <c r="H339" i="30"/>
  <c r="G339" i="30"/>
  <c r="J247" i="30"/>
  <c r="I247" i="30"/>
  <c r="H247" i="30"/>
  <c r="G247" i="30"/>
  <c r="J708" i="30"/>
  <c r="I708" i="30"/>
  <c r="H708" i="30"/>
  <c r="G708" i="30"/>
  <c r="J1112" i="30"/>
  <c r="I1112" i="30"/>
  <c r="H1112" i="30"/>
  <c r="G1112" i="30"/>
  <c r="J686" i="30"/>
  <c r="I686" i="30"/>
  <c r="H686" i="30"/>
  <c r="G686" i="30"/>
  <c r="J873" i="30"/>
  <c r="I873" i="30"/>
  <c r="H873" i="30"/>
  <c r="G873" i="30"/>
  <c r="J853" i="30"/>
  <c r="I853" i="30"/>
  <c r="H853" i="30"/>
  <c r="G853" i="30"/>
  <c r="J707" i="30"/>
  <c r="I707" i="30"/>
  <c r="H707" i="30"/>
  <c r="G707" i="30"/>
  <c r="J1111" i="30"/>
  <c r="I1111" i="30"/>
  <c r="H1111" i="30"/>
  <c r="G1111" i="30"/>
  <c r="J685" i="30"/>
  <c r="I685" i="30"/>
  <c r="H685" i="30"/>
  <c r="G685" i="30"/>
  <c r="J872" i="30"/>
  <c r="I872" i="30"/>
  <c r="H872" i="30"/>
  <c r="G872" i="30"/>
  <c r="J852" i="30"/>
  <c r="I852" i="30"/>
  <c r="H852" i="30"/>
  <c r="G852" i="30"/>
  <c r="J706" i="30"/>
  <c r="I706" i="30"/>
  <c r="H706" i="30"/>
  <c r="G706" i="30"/>
  <c r="J1110" i="30"/>
  <c r="I1110" i="30"/>
  <c r="H1110" i="30"/>
  <c r="G1110" i="30"/>
  <c r="J684" i="30"/>
  <c r="I684" i="30"/>
  <c r="H684" i="30"/>
  <c r="G684" i="30"/>
  <c r="J871" i="30"/>
  <c r="I871" i="30"/>
  <c r="H871" i="30"/>
  <c r="G871" i="30"/>
  <c r="J851" i="30"/>
  <c r="I851" i="30"/>
  <c r="H851" i="30"/>
  <c r="G851" i="30"/>
  <c r="J483" i="30"/>
  <c r="I483" i="30"/>
  <c r="H483" i="30"/>
  <c r="G483" i="30"/>
  <c r="J865" i="30"/>
  <c r="I865" i="30"/>
  <c r="H865" i="30"/>
  <c r="G865" i="30"/>
  <c r="J326" i="30"/>
  <c r="I326" i="30"/>
  <c r="H326" i="30"/>
  <c r="G326" i="30"/>
  <c r="J412" i="30"/>
  <c r="I412" i="30"/>
  <c r="H412" i="30"/>
  <c r="G412" i="30"/>
  <c r="J397" i="30"/>
  <c r="I397" i="30"/>
  <c r="H397" i="30"/>
  <c r="G397" i="30"/>
  <c r="J64" i="30"/>
  <c r="I64" i="30"/>
  <c r="H64" i="30"/>
  <c r="G64" i="30"/>
  <c r="J200" i="30"/>
  <c r="I200" i="30"/>
  <c r="H200" i="30"/>
  <c r="G200" i="30"/>
  <c r="J351" i="30"/>
  <c r="I351" i="30"/>
  <c r="H351" i="30"/>
  <c r="G351" i="30"/>
  <c r="J474" i="30"/>
  <c r="I474" i="30"/>
  <c r="H474" i="30"/>
  <c r="G474" i="30"/>
  <c r="J458" i="30"/>
  <c r="I458" i="30"/>
  <c r="H458" i="30"/>
  <c r="G458" i="30"/>
  <c r="J63" i="30"/>
  <c r="I63" i="30"/>
  <c r="H63" i="30"/>
  <c r="G63" i="30"/>
  <c r="J197" i="30"/>
  <c r="I197" i="30"/>
  <c r="H197" i="30"/>
  <c r="G197" i="30"/>
  <c r="J344" i="30"/>
  <c r="I344" i="30"/>
  <c r="H344" i="30"/>
  <c r="G344" i="30"/>
  <c r="J436" i="30"/>
  <c r="I436" i="30"/>
  <c r="H436" i="30"/>
  <c r="G436" i="30"/>
  <c r="J411" i="30"/>
  <c r="I411" i="30"/>
  <c r="H411" i="30"/>
  <c r="G411" i="30"/>
  <c r="J533" i="30"/>
  <c r="I533" i="30"/>
  <c r="H533" i="30"/>
  <c r="G533" i="30"/>
  <c r="J799" i="30"/>
  <c r="I799" i="30"/>
  <c r="H799" i="30"/>
  <c r="G799" i="30"/>
  <c r="J746" i="30"/>
  <c r="I746" i="30"/>
  <c r="H746" i="30"/>
  <c r="G746" i="30"/>
  <c r="J1353" i="30"/>
  <c r="I1353" i="30"/>
  <c r="H1353" i="30"/>
  <c r="G1353" i="30"/>
  <c r="J1482" i="30"/>
  <c r="I1482" i="30"/>
  <c r="H1482" i="30"/>
  <c r="G1482" i="30"/>
  <c r="J532" i="30"/>
  <c r="I532" i="30"/>
  <c r="H532" i="30"/>
  <c r="G532" i="30"/>
  <c r="J798" i="30"/>
  <c r="I798" i="30"/>
  <c r="H798" i="30"/>
  <c r="G798" i="30"/>
  <c r="J745" i="30"/>
  <c r="I745" i="30"/>
  <c r="H745" i="30"/>
  <c r="G745" i="30"/>
  <c r="J1352" i="30"/>
  <c r="I1352" i="30"/>
  <c r="H1352" i="30"/>
  <c r="G1352" i="30"/>
  <c r="J1481" i="30"/>
  <c r="I1481" i="30"/>
  <c r="H1481" i="30"/>
  <c r="G1481" i="30"/>
  <c r="J531" i="30"/>
  <c r="I531" i="30"/>
  <c r="H531" i="30"/>
  <c r="G531" i="30"/>
  <c r="J797" i="30"/>
  <c r="I797" i="30"/>
  <c r="H797" i="30"/>
  <c r="G797" i="30"/>
  <c r="J744" i="30"/>
  <c r="I744" i="30"/>
  <c r="H744" i="30"/>
  <c r="G744" i="30"/>
  <c r="J1351" i="30"/>
  <c r="I1351" i="30"/>
  <c r="H1351" i="30"/>
  <c r="G1351" i="30"/>
  <c r="J1480" i="30"/>
  <c r="I1480" i="30"/>
  <c r="H1480" i="30"/>
  <c r="G1480" i="30"/>
  <c r="J142" i="30"/>
  <c r="I142" i="30"/>
  <c r="H142" i="30"/>
  <c r="G142" i="30"/>
  <c r="J172" i="30"/>
  <c r="I172" i="30"/>
  <c r="H172" i="30"/>
  <c r="G172" i="30"/>
  <c r="J154" i="30"/>
  <c r="I154" i="30"/>
  <c r="H154" i="30"/>
  <c r="G154" i="30"/>
  <c r="J399" i="30"/>
  <c r="I399" i="30"/>
  <c r="H399" i="30"/>
  <c r="G399" i="30"/>
  <c r="J410" i="30"/>
  <c r="I410" i="30"/>
  <c r="H410" i="30"/>
  <c r="G410" i="30"/>
  <c r="J232" i="30"/>
  <c r="I232" i="30"/>
  <c r="H232" i="30"/>
  <c r="G232" i="30"/>
  <c r="J466" i="30"/>
  <c r="I466" i="30"/>
  <c r="H466" i="30"/>
  <c r="G466" i="30"/>
  <c r="J386" i="30"/>
  <c r="I386" i="30"/>
  <c r="H386" i="30"/>
  <c r="G386" i="30"/>
  <c r="J704" i="30"/>
  <c r="I704" i="30"/>
  <c r="H704" i="30"/>
  <c r="G704" i="30"/>
  <c r="J694" i="30"/>
  <c r="I694" i="30"/>
  <c r="H694" i="30"/>
  <c r="G694" i="30"/>
  <c r="J194" i="30"/>
  <c r="I194" i="30"/>
  <c r="H194" i="30"/>
  <c r="G194" i="30"/>
  <c r="J414" i="30"/>
  <c r="I414" i="30"/>
  <c r="H414" i="30"/>
  <c r="G414" i="30"/>
  <c r="J324" i="30"/>
  <c r="I324" i="30"/>
  <c r="H324" i="30"/>
  <c r="G324" i="30"/>
  <c r="J626" i="30"/>
  <c r="I626" i="30"/>
  <c r="H626" i="30"/>
  <c r="G626" i="30"/>
  <c r="J549" i="30"/>
  <c r="I549" i="30"/>
  <c r="H549" i="30"/>
  <c r="G549" i="30"/>
  <c r="J1209" i="30"/>
  <c r="I1209" i="30"/>
  <c r="H1209" i="30"/>
  <c r="G1209" i="30"/>
  <c r="J1208" i="30"/>
  <c r="I1208" i="30"/>
  <c r="H1208" i="30"/>
  <c r="G1208" i="30"/>
  <c r="J1234" i="30"/>
  <c r="I1234" i="30"/>
  <c r="H1234" i="30"/>
  <c r="G1234" i="30"/>
  <c r="J951" i="30"/>
  <c r="I951" i="30"/>
  <c r="H951" i="30"/>
  <c r="G951" i="30"/>
  <c r="J890" i="30"/>
  <c r="I890" i="30"/>
  <c r="H890" i="30"/>
  <c r="G890" i="30"/>
  <c r="J1207" i="30"/>
  <c r="I1207" i="30"/>
  <c r="H1207" i="30"/>
  <c r="G1207" i="30"/>
  <c r="J1206" i="30"/>
  <c r="I1206" i="30"/>
  <c r="H1206" i="30"/>
  <c r="G1206" i="30"/>
  <c r="J1233" i="30"/>
  <c r="I1233" i="30"/>
  <c r="H1233" i="30"/>
  <c r="G1233" i="30"/>
  <c r="J950" i="30"/>
  <c r="I950" i="30"/>
  <c r="H950" i="30"/>
  <c r="G950" i="30"/>
  <c r="J889" i="30"/>
  <c r="I889" i="30"/>
  <c r="H889" i="30"/>
  <c r="G889" i="30"/>
  <c r="J1344" i="30"/>
  <c r="I1344" i="30"/>
  <c r="H1344" i="30"/>
  <c r="G1344" i="30"/>
  <c r="J1343" i="30"/>
  <c r="I1343" i="30"/>
  <c r="H1343" i="30"/>
  <c r="G1343" i="30"/>
  <c r="J1383" i="30"/>
  <c r="I1383" i="30"/>
  <c r="H1383" i="30"/>
  <c r="G1383" i="30"/>
  <c r="J1124" i="30"/>
  <c r="I1124" i="30"/>
  <c r="H1124" i="30"/>
  <c r="G1124" i="30"/>
  <c r="J1063" i="30"/>
  <c r="I1063" i="30"/>
  <c r="H1063" i="30"/>
  <c r="G1063" i="30"/>
  <c r="J1346" i="30"/>
  <c r="I1346" i="30"/>
  <c r="H1346" i="30"/>
  <c r="G1346" i="30"/>
  <c r="J1345" i="30"/>
  <c r="I1345" i="30"/>
  <c r="H1345" i="30"/>
  <c r="G1345" i="30"/>
  <c r="J1394" i="30"/>
  <c r="I1394" i="30"/>
  <c r="H1394" i="30"/>
  <c r="G1394" i="30"/>
  <c r="J1189" i="30"/>
  <c r="I1189" i="30"/>
  <c r="H1189" i="30"/>
  <c r="G1189" i="30"/>
  <c r="J1139" i="30"/>
  <c r="I1139" i="30"/>
  <c r="H1139" i="30"/>
  <c r="G1139" i="30"/>
  <c r="J1050" i="30"/>
  <c r="I1050" i="30"/>
  <c r="H1050" i="30"/>
  <c r="G1050" i="30"/>
  <c r="J1006" i="30"/>
  <c r="I1006" i="30"/>
  <c r="H1006" i="30"/>
  <c r="G1006" i="30"/>
  <c r="J1581" i="30"/>
  <c r="I1581" i="30"/>
  <c r="H1581" i="30"/>
  <c r="G1581" i="30"/>
  <c r="J1566" i="30"/>
  <c r="I1566" i="30"/>
  <c r="H1566" i="30"/>
  <c r="G1566" i="30"/>
  <c r="J1540" i="30"/>
  <c r="I1540" i="30"/>
  <c r="H1540" i="30"/>
  <c r="G1540" i="30"/>
  <c r="J877" i="30"/>
  <c r="I877" i="30"/>
  <c r="H877" i="30"/>
  <c r="G877" i="30"/>
  <c r="J836" i="30"/>
  <c r="I836" i="30"/>
  <c r="H836" i="30"/>
  <c r="G836" i="30"/>
  <c r="J1491" i="30"/>
  <c r="I1491" i="30"/>
  <c r="H1491" i="30"/>
  <c r="G1491" i="30"/>
  <c r="J1517" i="30"/>
  <c r="I1517" i="30"/>
  <c r="H1517" i="30"/>
  <c r="G1517" i="30"/>
  <c r="J1402" i="30"/>
  <c r="I1402" i="30"/>
  <c r="H1402" i="30"/>
  <c r="G1402" i="30"/>
  <c r="J850" i="30"/>
  <c r="I850" i="30"/>
  <c r="H850" i="30"/>
  <c r="G850" i="30"/>
  <c r="J788" i="30"/>
  <c r="I788" i="30"/>
  <c r="H788" i="30"/>
  <c r="G788" i="30"/>
  <c r="J1407" i="30"/>
  <c r="I1407" i="30"/>
  <c r="H1407" i="30"/>
  <c r="G1407" i="30"/>
  <c r="J1398" i="30"/>
  <c r="I1398" i="30"/>
  <c r="H1398" i="30"/>
  <c r="G1398" i="30"/>
  <c r="J1232" i="30"/>
  <c r="I1232" i="30"/>
  <c r="H1232" i="30"/>
  <c r="G1232" i="30"/>
  <c r="J927" i="30"/>
  <c r="I927" i="30"/>
  <c r="H927" i="30"/>
  <c r="G927" i="30"/>
  <c r="J874" i="30"/>
  <c r="I874" i="30"/>
  <c r="H874" i="30"/>
  <c r="G874" i="30"/>
  <c r="J1516" i="30"/>
  <c r="I1516" i="30"/>
  <c r="H1516" i="30"/>
  <c r="G1516" i="30"/>
  <c r="J1438" i="30"/>
  <c r="I1438" i="30"/>
  <c r="H1438" i="30"/>
  <c r="G1438" i="30"/>
  <c r="J1348" i="30"/>
  <c r="I1348" i="30"/>
  <c r="H1348" i="30"/>
  <c r="G1348" i="30"/>
  <c r="J1048" i="30"/>
  <c r="I1048" i="30"/>
  <c r="H1048" i="30"/>
  <c r="G1048" i="30"/>
  <c r="J1047" i="30"/>
  <c r="I1047" i="30"/>
  <c r="H1047" i="30"/>
  <c r="G1047" i="30"/>
  <c r="J1046" i="30"/>
  <c r="I1046" i="30"/>
  <c r="H1046" i="30"/>
  <c r="G1046" i="30"/>
  <c r="J1005" i="30"/>
  <c r="I1005" i="30"/>
  <c r="H1005" i="30"/>
  <c r="G1005" i="30"/>
  <c r="J1035" i="30"/>
  <c r="I1035" i="30"/>
  <c r="H1035" i="30"/>
  <c r="G1035" i="30"/>
  <c r="J1045" i="30"/>
  <c r="I1045" i="30"/>
  <c r="H1045" i="30"/>
  <c r="G1045" i="30"/>
  <c r="J1044" i="30"/>
  <c r="I1044" i="30"/>
  <c r="H1044" i="30"/>
  <c r="G1044" i="30"/>
  <c r="J1043" i="30"/>
  <c r="I1043" i="30"/>
  <c r="H1043" i="30"/>
  <c r="G1043" i="30"/>
  <c r="J1004" i="30"/>
  <c r="I1004" i="30"/>
  <c r="H1004" i="30"/>
  <c r="G1004" i="30"/>
  <c r="J1034" i="30"/>
  <c r="I1034" i="30"/>
  <c r="H1034" i="30"/>
  <c r="G1034" i="30"/>
  <c r="J1042" i="30"/>
  <c r="I1042" i="30"/>
  <c r="H1042" i="30"/>
  <c r="G1042" i="30"/>
  <c r="J1041" i="30"/>
  <c r="I1041" i="30"/>
  <c r="H1041" i="30"/>
  <c r="G1041" i="30"/>
  <c r="J1040" i="30"/>
  <c r="I1040" i="30"/>
  <c r="H1040" i="30"/>
  <c r="G1040" i="30"/>
  <c r="J1003" i="30"/>
  <c r="I1003" i="30"/>
  <c r="H1003" i="30"/>
  <c r="G1003" i="30"/>
  <c r="J1033" i="30"/>
  <c r="I1033" i="30"/>
  <c r="H1033" i="30"/>
  <c r="G1033" i="30"/>
  <c r="J948" i="30"/>
  <c r="I948" i="30"/>
  <c r="H948" i="30"/>
  <c r="G948" i="30"/>
  <c r="J947" i="30"/>
  <c r="I947" i="30"/>
  <c r="H947" i="30"/>
  <c r="G947" i="30"/>
  <c r="J946" i="30"/>
  <c r="I946" i="30"/>
  <c r="H946" i="30"/>
  <c r="G946" i="30"/>
  <c r="J869" i="30"/>
  <c r="I869" i="30"/>
  <c r="H869" i="30"/>
  <c r="G869" i="30"/>
  <c r="J891" i="30"/>
  <c r="I891" i="30"/>
  <c r="H891" i="30"/>
  <c r="G891" i="30"/>
  <c r="J784" i="30"/>
  <c r="I784" i="30"/>
  <c r="H784" i="30"/>
  <c r="G784" i="30"/>
  <c r="J783" i="30"/>
  <c r="I783" i="30"/>
  <c r="H783" i="30"/>
  <c r="G783" i="30"/>
  <c r="J782" i="30"/>
  <c r="I782" i="30"/>
  <c r="H782" i="30"/>
  <c r="G782" i="30"/>
  <c r="J668" i="30"/>
  <c r="I668" i="30"/>
  <c r="H668" i="30"/>
  <c r="G668" i="30"/>
  <c r="J765" i="30"/>
  <c r="I765" i="30"/>
  <c r="H765" i="30"/>
  <c r="G765" i="30"/>
  <c r="J805" i="30"/>
  <c r="I805" i="30"/>
  <c r="H805" i="30"/>
  <c r="G805" i="30"/>
  <c r="J804" i="30"/>
  <c r="I804" i="30"/>
  <c r="H804" i="30"/>
  <c r="G804" i="30"/>
  <c r="J803" i="30"/>
  <c r="I803" i="30"/>
  <c r="H803" i="30"/>
  <c r="G803" i="30"/>
  <c r="J688" i="30"/>
  <c r="I688" i="30"/>
  <c r="H688" i="30"/>
  <c r="G688" i="30"/>
  <c r="J787" i="30"/>
  <c r="I787" i="30"/>
  <c r="H787" i="30"/>
  <c r="G787" i="30"/>
  <c r="J728" i="30"/>
  <c r="I728" i="30"/>
  <c r="H728" i="30"/>
  <c r="G728" i="30"/>
  <c r="J727" i="30"/>
  <c r="I727" i="30"/>
  <c r="H727" i="30"/>
  <c r="G727" i="30"/>
  <c r="J936" i="30"/>
  <c r="I936" i="30"/>
  <c r="H936" i="30"/>
  <c r="G936" i="30"/>
  <c r="J802" i="30"/>
  <c r="I802" i="30"/>
  <c r="H802" i="30"/>
  <c r="G802" i="30"/>
  <c r="J840" i="30"/>
  <c r="I840" i="30"/>
  <c r="H840" i="30"/>
  <c r="G840" i="30"/>
  <c r="J726" i="30"/>
  <c r="I726" i="30"/>
  <c r="H726" i="30"/>
  <c r="G726" i="30"/>
  <c r="J725" i="30"/>
  <c r="I725" i="30"/>
  <c r="H725" i="30"/>
  <c r="G725" i="30"/>
  <c r="J935" i="30"/>
  <c r="I935" i="30"/>
  <c r="H935" i="30"/>
  <c r="G935" i="30"/>
  <c r="J801" i="30"/>
  <c r="I801" i="30"/>
  <c r="H801" i="30"/>
  <c r="G801" i="30"/>
  <c r="J839" i="30"/>
  <c r="I839" i="30"/>
  <c r="H839" i="30"/>
  <c r="G839" i="30"/>
  <c r="J833" i="30"/>
  <c r="I833" i="30"/>
  <c r="H833" i="30"/>
  <c r="G833" i="30"/>
  <c r="J832" i="30"/>
  <c r="I832" i="30"/>
  <c r="H832" i="30"/>
  <c r="G832" i="30"/>
  <c r="J1090" i="30"/>
  <c r="I1090" i="30"/>
  <c r="H1090" i="30"/>
  <c r="G1090" i="30"/>
  <c r="J964" i="30"/>
  <c r="I964" i="30"/>
  <c r="H964" i="30"/>
  <c r="G964" i="30"/>
  <c r="J985" i="30"/>
  <c r="I985" i="30"/>
  <c r="H985" i="30"/>
  <c r="G985" i="30"/>
  <c r="J933" i="30"/>
  <c r="I933" i="30"/>
  <c r="H933" i="30"/>
  <c r="G933" i="30"/>
  <c r="J932" i="30"/>
  <c r="I932" i="30"/>
  <c r="H932" i="30"/>
  <c r="G932" i="30"/>
  <c r="J1211" i="30"/>
  <c r="I1211" i="30"/>
  <c r="H1211" i="30"/>
  <c r="G1211" i="30"/>
  <c r="J1143" i="30"/>
  <c r="I1143" i="30"/>
  <c r="H1143" i="30"/>
  <c r="G1143" i="30"/>
  <c r="J1150" i="30"/>
  <c r="I1150" i="30"/>
  <c r="H1150" i="30"/>
  <c r="G1150" i="30"/>
  <c r="J738" i="30"/>
  <c r="I738" i="30"/>
  <c r="H738" i="30"/>
  <c r="G738" i="30"/>
  <c r="J737" i="30"/>
  <c r="I737" i="30"/>
  <c r="H737" i="30"/>
  <c r="G737" i="30"/>
  <c r="J997" i="30"/>
  <c r="I997" i="30"/>
  <c r="H997" i="30"/>
  <c r="G997" i="30"/>
  <c r="J835" i="30"/>
  <c r="I835" i="30"/>
  <c r="H835" i="30"/>
  <c r="G835" i="30"/>
  <c r="J880" i="30"/>
  <c r="I880" i="30"/>
  <c r="H880" i="30"/>
  <c r="G880" i="30"/>
  <c r="J634" i="30"/>
  <c r="I634" i="30"/>
  <c r="H634" i="30"/>
  <c r="G634" i="30"/>
  <c r="J633" i="30"/>
  <c r="I633" i="30"/>
  <c r="H633" i="30"/>
  <c r="G633" i="30"/>
  <c r="J875" i="30"/>
  <c r="I875" i="30"/>
  <c r="H875" i="30"/>
  <c r="G875" i="30"/>
  <c r="J681" i="30"/>
  <c r="I681" i="30"/>
  <c r="H681" i="30"/>
  <c r="G681" i="30"/>
  <c r="J811" i="30"/>
  <c r="I811" i="30"/>
  <c r="H811" i="30"/>
  <c r="G811" i="30"/>
  <c r="J524" i="30"/>
  <c r="I524" i="30"/>
  <c r="H524" i="30"/>
  <c r="G524" i="30"/>
  <c r="J490" i="30"/>
  <c r="I490" i="30"/>
  <c r="H490" i="30"/>
  <c r="G490" i="30"/>
  <c r="J711" i="30"/>
  <c r="I711" i="30"/>
  <c r="H711" i="30"/>
  <c r="G711" i="30"/>
  <c r="J503" i="30"/>
  <c r="I503" i="30"/>
  <c r="H503" i="30"/>
  <c r="G503" i="30"/>
  <c r="J419" i="30"/>
  <c r="I419" i="30"/>
  <c r="H419" i="30"/>
  <c r="G419" i="30"/>
  <c r="J523" i="30"/>
  <c r="I523" i="30"/>
  <c r="H523" i="30"/>
  <c r="G523" i="30"/>
  <c r="J489" i="30"/>
  <c r="I489" i="30"/>
  <c r="H489" i="30"/>
  <c r="G489" i="30"/>
  <c r="J710" i="30"/>
  <c r="I710" i="30"/>
  <c r="H710" i="30"/>
  <c r="G710" i="30"/>
  <c r="J502" i="30"/>
  <c r="I502" i="30"/>
  <c r="H502" i="30"/>
  <c r="G502" i="30"/>
  <c r="J418" i="30"/>
  <c r="I418" i="30"/>
  <c r="H418" i="30"/>
  <c r="G418" i="30"/>
  <c r="J665" i="30"/>
  <c r="I665" i="30"/>
  <c r="H665" i="30"/>
  <c r="G665" i="30"/>
  <c r="J628" i="30"/>
  <c r="I628" i="30"/>
  <c r="H628" i="30"/>
  <c r="G628" i="30"/>
  <c r="J898" i="30"/>
  <c r="I898" i="30"/>
  <c r="H898" i="30"/>
  <c r="G898" i="30"/>
  <c r="J748" i="30"/>
  <c r="I748" i="30"/>
  <c r="H748" i="30"/>
  <c r="G748" i="30"/>
  <c r="J604" i="30"/>
  <c r="I604" i="30"/>
  <c r="H604" i="30"/>
  <c r="G604" i="30"/>
  <c r="J548" i="30"/>
  <c r="I548" i="30"/>
  <c r="H548" i="30"/>
  <c r="G548" i="30"/>
  <c r="J518" i="30"/>
  <c r="I518" i="30"/>
  <c r="H518" i="30"/>
  <c r="G518" i="30"/>
  <c r="J761" i="30"/>
  <c r="I761" i="30"/>
  <c r="H761" i="30"/>
  <c r="G761" i="30"/>
  <c r="J545" i="30"/>
  <c r="I545" i="30"/>
  <c r="H545" i="30"/>
  <c r="G545" i="30"/>
  <c r="J443" i="30"/>
  <c r="I443" i="30"/>
  <c r="H443" i="30"/>
  <c r="G443" i="30"/>
  <c r="J1413" i="30"/>
  <c r="I1413" i="30"/>
  <c r="H1413" i="30"/>
  <c r="G1413" i="30"/>
  <c r="J1455" i="30"/>
  <c r="I1455" i="30"/>
  <c r="H1455" i="30"/>
  <c r="G1455" i="30"/>
  <c r="J1668" i="30"/>
  <c r="I1668" i="30"/>
  <c r="H1668" i="30"/>
  <c r="G1668" i="30"/>
  <c r="J1592" i="30"/>
  <c r="I1592" i="30"/>
  <c r="H1592" i="30"/>
  <c r="G1592" i="30"/>
  <c r="J1558" i="30"/>
  <c r="I1558" i="30"/>
  <c r="H1558" i="30"/>
  <c r="G1558" i="30"/>
  <c r="J1667" i="30"/>
  <c r="I1667" i="30"/>
  <c r="H1667" i="30"/>
  <c r="G1667" i="30"/>
  <c r="J1591" i="30"/>
  <c r="I1591" i="30"/>
  <c r="H1591" i="30"/>
  <c r="G1591" i="30"/>
  <c r="J1557" i="30"/>
  <c r="I1557" i="30"/>
  <c r="H1557" i="30"/>
  <c r="G1557" i="30"/>
  <c r="J1675" i="30"/>
  <c r="I1675" i="30"/>
  <c r="H1675" i="30"/>
  <c r="G1675" i="30"/>
  <c r="J1616" i="30"/>
  <c r="I1616" i="30"/>
  <c r="H1616" i="30"/>
  <c r="G1616" i="30"/>
  <c r="J1579" i="30"/>
  <c r="I1579" i="30"/>
  <c r="H1579" i="30"/>
  <c r="G1579" i="30"/>
  <c r="J1601" i="30"/>
  <c r="I1601" i="30"/>
  <c r="H1601" i="30"/>
  <c r="G1601" i="30"/>
  <c r="J1518" i="30"/>
  <c r="I1518" i="30"/>
  <c r="H1518" i="30"/>
  <c r="G1518" i="30"/>
  <c r="J1427" i="30"/>
  <c r="I1427" i="30"/>
  <c r="H1427" i="30"/>
  <c r="G1427" i="30"/>
  <c r="J1430" i="30"/>
  <c r="I1430" i="30"/>
  <c r="H1430" i="30"/>
  <c r="G1430" i="30"/>
  <c r="J1349" i="30"/>
  <c r="I1349" i="30"/>
  <c r="H1349" i="30"/>
  <c r="G1349" i="30"/>
  <c r="J1330" i="30"/>
  <c r="I1330" i="30"/>
  <c r="H1330" i="30"/>
  <c r="G1330" i="30"/>
  <c r="J1255" i="30"/>
  <c r="I1255" i="30"/>
  <c r="H1255" i="30"/>
  <c r="G1255" i="30"/>
  <c r="J1049" i="30"/>
  <c r="I1049" i="30"/>
  <c r="H1049" i="30"/>
  <c r="G1049" i="30"/>
  <c r="J1088" i="30"/>
  <c r="I1088" i="30"/>
  <c r="H1088" i="30"/>
  <c r="G1088" i="30"/>
  <c r="J1701" i="30"/>
  <c r="I1701" i="30"/>
  <c r="H1701" i="30"/>
  <c r="G1701" i="30"/>
  <c r="J1663" i="30"/>
  <c r="I1663" i="30"/>
  <c r="H1663" i="30"/>
  <c r="G1663" i="30"/>
  <c r="J1612" i="30"/>
  <c r="I1612" i="30"/>
  <c r="H1612" i="30"/>
  <c r="G1612" i="30"/>
  <c r="J1700" i="30"/>
  <c r="I1700" i="30"/>
  <c r="H1700" i="30"/>
  <c r="G1700" i="30"/>
  <c r="J1662" i="30"/>
  <c r="I1662" i="30"/>
  <c r="H1662" i="30"/>
  <c r="G1662" i="30"/>
  <c r="J1611" i="30"/>
  <c r="I1611" i="30"/>
  <c r="H1611" i="30"/>
  <c r="G1611" i="30"/>
  <c r="J1709" i="30"/>
  <c r="I1709" i="30"/>
  <c r="H1709" i="30"/>
  <c r="G1709" i="30"/>
  <c r="J1691" i="30"/>
  <c r="I1691" i="30"/>
  <c r="H1691" i="30"/>
  <c r="G1691" i="30"/>
  <c r="J1674" i="30"/>
  <c r="I1674" i="30"/>
  <c r="H1674" i="30"/>
  <c r="G1674" i="30"/>
  <c r="J1705" i="30"/>
  <c r="I1705" i="30"/>
  <c r="H1705" i="30"/>
  <c r="G1705" i="30"/>
  <c r="J1678" i="30"/>
  <c r="I1678" i="30"/>
  <c r="H1678" i="30"/>
  <c r="G1678" i="30"/>
  <c r="J1640" i="30"/>
  <c r="I1640" i="30"/>
  <c r="H1640" i="30"/>
  <c r="G1640" i="30"/>
  <c r="J1698" i="30"/>
  <c r="I1698" i="30"/>
  <c r="H1698" i="30"/>
  <c r="G1698" i="30"/>
  <c r="J1661" i="30"/>
  <c r="I1661" i="30"/>
  <c r="H1661" i="30"/>
  <c r="G1661" i="30"/>
  <c r="J1613" i="30"/>
  <c r="I1613" i="30"/>
  <c r="H1613" i="30"/>
  <c r="G1613" i="30"/>
  <c r="J1609" i="30"/>
  <c r="I1609" i="30"/>
  <c r="H1609" i="30"/>
  <c r="G1609" i="30"/>
  <c r="J1574" i="30"/>
  <c r="I1574" i="30"/>
  <c r="H1574" i="30"/>
  <c r="G1574" i="30"/>
  <c r="J1527" i="30"/>
  <c r="I1527" i="30"/>
  <c r="H1527" i="30"/>
  <c r="G1527" i="30"/>
  <c r="J1714" i="30"/>
  <c r="I1714" i="30"/>
  <c r="H1714" i="30"/>
  <c r="G1714" i="30"/>
  <c r="J1686" i="30"/>
  <c r="I1686" i="30"/>
  <c r="H1686" i="30"/>
  <c r="G1686" i="30"/>
  <c r="J1672" i="30"/>
  <c r="I1672" i="30"/>
  <c r="H1672" i="30"/>
  <c r="G1672" i="30"/>
  <c r="J1713" i="30"/>
  <c r="I1713" i="30"/>
  <c r="H1713" i="30"/>
  <c r="G1713" i="30"/>
  <c r="J1685" i="30"/>
  <c r="I1685" i="30"/>
  <c r="H1685" i="30"/>
  <c r="G1685" i="30"/>
  <c r="J1671" i="30"/>
  <c r="I1671" i="30"/>
  <c r="H1671" i="30"/>
  <c r="G1671" i="30"/>
  <c r="J1718" i="30"/>
  <c r="I1718" i="30"/>
  <c r="H1718" i="30"/>
  <c r="G1718" i="30"/>
  <c r="J1696" i="30"/>
  <c r="I1696" i="30"/>
  <c r="H1696" i="30"/>
  <c r="G1696" i="30"/>
  <c r="J1688" i="30"/>
  <c r="I1688" i="30"/>
  <c r="H1688" i="30"/>
  <c r="G1688" i="30"/>
  <c r="J1711" i="30"/>
  <c r="I1711" i="30"/>
  <c r="H1711" i="30"/>
  <c r="G1711" i="30"/>
  <c r="J1683" i="30"/>
  <c r="I1683" i="30"/>
  <c r="H1683" i="30"/>
  <c r="G1683" i="30"/>
  <c r="J1664" i="30"/>
  <c r="I1664" i="30"/>
  <c r="H1664" i="30"/>
  <c r="G1664" i="30"/>
  <c r="J1543" i="30"/>
  <c r="I1543" i="30"/>
  <c r="H1543" i="30"/>
  <c r="G1543" i="30"/>
  <c r="J1496" i="30"/>
  <c r="I1496" i="30"/>
  <c r="H1496" i="30"/>
  <c r="G1496" i="30"/>
  <c r="J1431" i="30"/>
  <c r="I1431" i="30"/>
  <c r="H1431" i="30"/>
  <c r="G1431" i="30"/>
  <c r="J1554" i="30"/>
  <c r="I1554" i="30"/>
  <c r="H1554" i="30"/>
  <c r="G1554" i="30"/>
  <c r="J1494" i="30"/>
  <c r="I1494" i="30"/>
  <c r="H1494" i="30"/>
  <c r="G1494" i="30"/>
  <c r="J1449" i="30"/>
  <c r="I1449" i="30"/>
  <c r="H1449" i="30"/>
  <c r="G1449" i="30"/>
  <c r="J1097" i="30"/>
  <c r="I1097" i="30"/>
  <c r="H1097" i="30"/>
  <c r="G1097" i="30"/>
  <c r="J918" i="30"/>
  <c r="I918" i="30"/>
  <c r="H918" i="30"/>
  <c r="G918" i="30"/>
  <c r="J829" i="30"/>
  <c r="I829" i="30"/>
  <c r="H829" i="30"/>
  <c r="G829" i="30"/>
  <c r="J1281" i="30"/>
  <c r="I1281" i="30"/>
  <c r="H1281" i="30"/>
  <c r="G1281" i="30"/>
  <c r="J1166" i="30"/>
  <c r="I1166" i="30"/>
  <c r="H1166" i="30"/>
  <c r="G1166" i="30"/>
  <c r="J1055" i="30"/>
  <c r="I1055" i="30"/>
  <c r="H1055" i="30"/>
  <c r="G1055" i="30"/>
  <c r="J1492" i="30"/>
  <c r="I1492" i="30"/>
  <c r="H1492" i="30"/>
  <c r="G1492" i="30"/>
  <c r="J1387" i="30"/>
  <c r="I1387" i="30"/>
  <c r="H1387" i="30"/>
  <c r="G1387" i="30"/>
  <c r="J1301" i="30"/>
  <c r="I1301" i="30"/>
  <c r="H1301" i="30"/>
  <c r="G1301" i="30"/>
  <c r="J1673" i="30"/>
  <c r="I1673" i="30"/>
  <c r="H1673" i="30"/>
  <c r="G1673" i="30"/>
  <c r="J1572" i="30"/>
  <c r="I1572" i="30"/>
  <c r="H1572" i="30"/>
  <c r="G1572" i="30"/>
  <c r="J1502" i="30"/>
  <c r="I1502" i="30"/>
  <c r="H1502" i="30"/>
  <c r="G1502" i="30"/>
  <c r="J1657" i="30"/>
  <c r="I1657" i="30"/>
  <c r="H1657" i="30"/>
  <c r="G1657" i="30"/>
  <c r="J1532" i="30"/>
  <c r="I1532" i="30"/>
  <c r="H1532" i="30"/>
  <c r="G1532" i="30"/>
  <c r="J1428" i="30"/>
  <c r="I1428" i="30"/>
  <c r="H1428" i="30"/>
  <c r="G1428" i="30"/>
  <c r="J1608" i="30"/>
  <c r="I1608" i="30"/>
  <c r="H1608" i="30"/>
  <c r="G1608" i="30"/>
  <c r="J1414" i="30"/>
  <c r="I1414" i="30"/>
  <c r="H1414" i="30"/>
  <c r="G1414" i="30"/>
  <c r="J1317" i="30"/>
  <c r="I1317" i="30"/>
  <c r="H1317" i="30"/>
  <c r="G1317" i="30"/>
  <c r="J1397" i="30"/>
  <c r="I1397" i="30"/>
  <c r="H1397" i="30"/>
  <c r="G1397" i="30"/>
  <c r="J1339" i="30"/>
  <c r="I1339" i="30"/>
  <c r="H1339" i="30"/>
  <c r="G1339" i="30"/>
  <c r="J1241" i="30"/>
  <c r="I1241" i="30"/>
  <c r="H1241" i="30"/>
  <c r="G1241" i="30"/>
  <c r="J1403" i="30"/>
  <c r="I1403" i="30"/>
  <c r="H1403" i="30"/>
  <c r="G1403" i="30"/>
  <c r="J1347" i="30"/>
  <c r="I1347" i="30"/>
  <c r="H1347" i="30"/>
  <c r="G1347" i="30"/>
  <c r="J1245" i="30"/>
  <c r="I1245" i="30"/>
  <c r="H1245" i="30"/>
  <c r="G1245" i="30"/>
  <c r="J1533" i="30"/>
  <c r="I1533" i="30"/>
  <c r="H1533" i="30"/>
  <c r="G1533" i="30"/>
  <c r="J1493" i="30"/>
  <c r="I1493" i="30"/>
  <c r="H1493" i="30"/>
  <c r="G1493" i="30"/>
  <c r="J1363" i="30"/>
  <c r="I1363" i="30"/>
  <c r="H1363" i="30"/>
  <c r="G1363" i="30"/>
  <c r="J1716" i="30"/>
  <c r="I1716" i="30"/>
  <c r="H1716" i="30"/>
  <c r="G1716" i="30"/>
  <c r="J1687" i="30"/>
  <c r="I1687" i="30"/>
  <c r="H1687" i="30"/>
  <c r="G1687" i="30"/>
  <c r="J1605" i="30"/>
  <c r="I1605" i="30"/>
  <c r="H1605" i="30"/>
  <c r="G1605" i="30"/>
  <c r="J1499" i="30"/>
  <c r="I1499" i="30"/>
  <c r="H1499" i="30"/>
  <c r="G1499" i="30"/>
  <c r="J1479" i="30"/>
  <c r="I1479" i="30"/>
  <c r="H1479" i="30"/>
  <c r="G1479" i="30"/>
  <c r="J1406" i="30"/>
  <c r="I1406" i="30"/>
  <c r="H1406" i="30"/>
  <c r="G1406" i="30"/>
  <c r="J1335" i="30"/>
  <c r="I1335" i="30"/>
  <c r="H1335" i="30"/>
  <c r="G1335" i="30"/>
  <c r="J1379" i="30"/>
  <c r="I1379" i="30"/>
  <c r="H1379" i="30"/>
  <c r="G1379" i="30"/>
  <c r="J1282" i="30"/>
  <c r="I1282" i="30"/>
  <c r="H1282" i="30"/>
  <c r="G1282" i="30"/>
  <c r="J828" i="30"/>
  <c r="I828" i="30"/>
  <c r="H828" i="30"/>
  <c r="G828" i="30"/>
  <c r="J670" i="30"/>
  <c r="I670" i="30"/>
  <c r="H670" i="30"/>
  <c r="G670" i="30"/>
  <c r="J666" i="30"/>
  <c r="I666" i="30"/>
  <c r="H666" i="30"/>
  <c r="G666" i="30"/>
  <c r="J1198" i="30"/>
  <c r="I1198" i="30"/>
  <c r="H1198" i="30"/>
  <c r="G1198" i="30"/>
  <c r="J1037" i="30"/>
  <c r="I1037" i="30"/>
  <c r="H1037" i="30"/>
  <c r="G1037" i="30"/>
  <c r="J1074" i="30"/>
  <c r="I1074" i="30"/>
  <c r="H1074" i="30"/>
  <c r="G1074" i="30"/>
  <c r="J1381" i="30"/>
  <c r="I1381" i="30"/>
  <c r="H1381" i="30"/>
  <c r="G1381" i="30"/>
  <c r="J1288" i="30"/>
  <c r="I1288" i="30"/>
  <c r="H1288" i="30"/>
  <c r="G1288" i="30"/>
  <c r="J848" i="30"/>
  <c r="I848" i="30"/>
  <c r="H848" i="30"/>
  <c r="G848" i="30"/>
  <c r="J847" i="30"/>
  <c r="I847" i="30"/>
  <c r="H847" i="30"/>
  <c r="G847" i="30"/>
  <c r="J771" i="30"/>
  <c r="I771" i="30"/>
  <c r="H771" i="30"/>
  <c r="G771" i="30"/>
  <c r="J729" i="30"/>
  <c r="I729" i="30"/>
  <c r="H729" i="30"/>
  <c r="G729" i="30"/>
  <c r="J416" i="30"/>
  <c r="I416" i="30"/>
  <c r="H416" i="30"/>
  <c r="G416" i="30"/>
  <c r="J308" i="30"/>
  <c r="I308" i="30"/>
  <c r="H308" i="30"/>
  <c r="G308" i="30"/>
  <c r="J192" i="30"/>
  <c r="I192" i="30"/>
  <c r="H192" i="30"/>
  <c r="G192" i="30"/>
  <c r="J213" i="30"/>
  <c r="I213" i="30"/>
  <c r="H213" i="30"/>
  <c r="G213" i="30"/>
  <c r="J454" i="30"/>
  <c r="I454" i="30"/>
  <c r="H454" i="30"/>
  <c r="G454" i="30"/>
  <c r="J338" i="30"/>
  <c r="I338" i="30"/>
  <c r="H338" i="30"/>
  <c r="G338" i="30"/>
  <c r="J217" i="30"/>
  <c r="I217" i="30"/>
  <c r="H217" i="30"/>
  <c r="G217" i="30"/>
  <c r="J212" i="30"/>
  <c r="I212" i="30"/>
  <c r="H212" i="30"/>
  <c r="G212" i="30"/>
  <c r="J1057" i="30"/>
  <c r="I1057" i="30"/>
  <c r="H1057" i="30"/>
  <c r="G1057" i="30"/>
  <c r="J859" i="30"/>
  <c r="I859" i="30"/>
  <c r="H859" i="30"/>
  <c r="G859" i="30"/>
  <c r="J690" i="30"/>
  <c r="I690" i="30"/>
  <c r="H690" i="30"/>
  <c r="G690" i="30"/>
  <c r="J664" i="30"/>
  <c r="I664" i="30"/>
  <c r="H664" i="30"/>
  <c r="G664" i="30"/>
  <c r="J1061" i="30"/>
  <c r="I1061" i="30"/>
  <c r="H1061" i="30"/>
  <c r="G1061" i="30"/>
  <c r="J749" i="30"/>
  <c r="I749" i="30"/>
  <c r="H749" i="30"/>
  <c r="G749" i="30"/>
  <c r="J478" i="30"/>
  <c r="I478" i="30"/>
  <c r="H478" i="30"/>
  <c r="G478" i="30"/>
  <c r="J658" i="30"/>
  <c r="I658" i="30"/>
  <c r="H658" i="30"/>
  <c r="G658" i="30"/>
  <c r="J945" i="30"/>
  <c r="I945" i="30"/>
  <c r="H945" i="30"/>
  <c r="G945" i="30"/>
  <c r="J721" i="30"/>
  <c r="I721" i="30"/>
  <c r="H721" i="30"/>
  <c r="G721" i="30"/>
  <c r="J459" i="30"/>
  <c r="I459" i="30"/>
  <c r="H459" i="30"/>
  <c r="G459" i="30"/>
  <c r="J584" i="30"/>
  <c r="I584" i="30"/>
  <c r="H584" i="30"/>
  <c r="G584" i="30"/>
  <c r="J1146" i="30"/>
  <c r="I1146" i="30"/>
  <c r="H1146" i="30"/>
  <c r="G1146" i="30"/>
  <c r="J862" i="30"/>
  <c r="I862" i="30"/>
  <c r="H862" i="30"/>
  <c r="G862" i="30"/>
  <c r="J605" i="30"/>
  <c r="I605" i="30"/>
  <c r="H605" i="30"/>
  <c r="G605" i="30"/>
  <c r="J619" i="30"/>
  <c r="I619" i="30"/>
  <c r="H619" i="30"/>
  <c r="G619" i="30"/>
  <c r="J537" i="30"/>
  <c r="I537" i="30"/>
  <c r="H537" i="30"/>
  <c r="G537" i="30"/>
  <c r="J510" i="30"/>
  <c r="I510" i="30"/>
  <c r="H510" i="30"/>
  <c r="G510" i="30"/>
  <c r="J546" i="30"/>
  <c r="I546" i="30"/>
  <c r="H546" i="30"/>
  <c r="G546" i="30"/>
  <c r="J370" i="30"/>
  <c r="I370" i="30"/>
  <c r="H370" i="30"/>
  <c r="G370" i="30"/>
  <c r="J657" i="30"/>
  <c r="I657" i="30"/>
  <c r="H657" i="30"/>
  <c r="G657" i="30"/>
  <c r="J621" i="30"/>
  <c r="I621" i="30"/>
  <c r="H621" i="30"/>
  <c r="G621" i="30"/>
  <c r="J673" i="30"/>
  <c r="I673" i="30"/>
  <c r="H673" i="30"/>
  <c r="G673" i="30"/>
  <c r="J424" i="30"/>
  <c r="I424" i="30"/>
  <c r="H424" i="30"/>
  <c r="G424" i="30"/>
  <c r="J1023" i="30"/>
  <c r="I1023" i="30"/>
  <c r="H1023" i="30"/>
  <c r="G1023" i="30"/>
  <c r="J1019" i="30"/>
  <c r="I1019" i="30"/>
  <c r="H1019" i="30"/>
  <c r="G1019" i="30"/>
  <c r="J1172" i="30"/>
  <c r="I1172" i="30"/>
  <c r="H1172" i="30"/>
  <c r="G1172" i="30"/>
  <c r="J910" i="30"/>
  <c r="I910" i="30"/>
  <c r="H910" i="30"/>
  <c r="G910" i="30"/>
  <c r="J883" i="30"/>
  <c r="I883" i="30"/>
  <c r="H883" i="30"/>
  <c r="G883" i="30"/>
  <c r="J758" i="30"/>
  <c r="I758" i="30"/>
  <c r="H758" i="30"/>
  <c r="G758" i="30"/>
  <c r="J515" i="30"/>
  <c r="I515" i="30"/>
  <c r="H515" i="30"/>
  <c r="G515" i="30"/>
  <c r="J641" i="30"/>
  <c r="I641" i="30"/>
  <c r="H641" i="30"/>
  <c r="G641" i="30"/>
  <c r="J942" i="30"/>
  <c r="I942" i="30"/>
  <c r="H942" i="30"/>
  <c r="G942" i="30"/>
  <c r="J806" i="30"/>
  <c r="I806" i="30"/>
  <c r="H806" i="30"/>
  <c r="G806" i="30"/>
  <c r="J606" i="30"/>
  <c r="I606" i="30"/>
  <c r="H606" i="30"/>
  <c r="G606" i="30"/>
  <c r="J702" i="30"/>
  <c r="I702" i="30"/>
  <c r="H702" i="30"/>
  <c r="G702" i="30"/>
  <c r="J1137" i="30"/>
  <c r="I1137" i="30"/>
  <c r="H1137" i="30"/>
  <c r="G1137" i="30"/>
  <c r="J958" i="30"/>
  <c r="I958" i="30"/>
  <c r="H958" i="30"/>
  <c r="G958" i="30"/>
  <c r="J827" i="30"/>
  <c r="I827" i="30"/>
  <c r="H827" i="30"/>
  <c r="G827" i="30"/>
  <c r="J760" i="30"/>
  <c r="I760" i="30"/>
  <c r="H760" i="30"/>
  <c r="G760" i="30"/>
  <c r="J333" i="30"/>
  <c r="I333" i="30"/>
  <c r="H333" i="30"/>
  <c r="G333" i="30"/>
  <c r="J173" i="30"/>
  <c r="I173" i="30"/>
  <c r="H173" i="30"/>
  <c r="G173" i="30"/>
  <c r="J130" i="30"/>
  <c r="I130" i="30"/>
  <c r="H130" i="30"/>
  <c r="G130" i="30"/>
  <c r="J153" i="30"/>
  <c r="I153" i="30"/>
  <c r="H153" i="30"/>
  <c r="G153" i="30"/>
  <c r="J352" i="30"/>
  <c r="I352" i="30"/>
  <c r="H352" i="30"/>
  <c r="G352" i="30"/>
  <c r="J183" i="30"/>
  <c r="I183" i="30"/>
  <c r="H183" i="30"/>
  <c r="G183" i="30"/>
  <c r="J155" i="30"/>
  <c r="I155" i="30"/>
  <c r="H155" i="30"/>
  <c r="G155" i="30"/>
  <c r="J157" i="30"/>
  <c r="I157" i="30"/>
  <c r="H157" i="30"/>
  <c r="G157" i="30"/>
  <c r="J520" i="30"/>
  <c r="I520" i="30"/>
  <c r="H520" i="30"/>
  <c r="G520" i="30"/>
  <c r="J382" i="30"/>
  <c r="I382" i="30"/>
  <c r="H382" i="30"/>
  <c r="G382" i="30"/>
  <c r="J343" i="30"/>
  <c r="I343" i="30"/>
  <c r="H343" i="30"/>
  <c r="G343" i="30"/>
  <c r="J346" i="30"/>
  <c r="I346" i="30"/>
  <c r="H346" i="30"/>
  <c r="G346" i="30"/>
  <c r="J724" i="30"/>
  <c r="I724" i="30"/>
  <c r="H724" i="30"/>
  <c r="G724" i="30"/>
  <c r="J435" i="30"/>
  <c r="I435" i="30"/>
  <c r="H435" i="30"/>
  <c r="G435" i="30"/>
  <c r="J349" i="30"/>
  <c r="I349" i="30"/>
  <c r="H349" i="30"/>
  <c r="G349" i="30"/>
  <c r="J417" i="30"/>
  <c r="I417" i="30"/>
  <c r="H417" i="30"/>
  <c r="G417" i="30"/>
  <c r="J554" i="30"/>
  <c r="I554" i="30"/>
  <c r="H554" i="30"/>
  <c r="G554" i="30"/>
  <c r="J392" i="30"/>
  <c r="I392" i="30"/>
  <c r="H392" i="30"/>
  <c r="G392" i="30"/>
  <c r="J246" i="30"/>
  <c r="I246" i="30"/>
  <c r="H246" i="30"/>
  <c r="G246" i="30"/>
  <c r="J348" i="30"/>
  <c r="I348" i="30"/>
  <c r="H348" i="30"/>
  <c r="G348" i="30"/>
  <c r="J551" i="30"/>
  <c r="I551" i="30"/>
  <c r="H551" i="30"/>
  <c r="G551" i="30"/>
  <c r="J401" i="30"/>
  <c r="I401" i="30"/>
  <c r="H401" i="30"/>
  <c r="G401" i="30"/>
  <c r="J304" i="30"/>
  <c r="I304" i="30"/>
  <c r="H304" i="30"/>
  <c r="G304" i="30"/>
  <c r="J345" i="30"/>
  <c r="I345" i="30"/>
  <c r="H345" i="30"/>
  <c r="G345" i="30"/>
  <c r="J505" i="30"/>
  <c r="I505" i="30"/>
  <c r="H505" i="30"/>
  <c r="G505" i="30"/>
  <c r="J366" i="30"/>
  <c r="I366" i="30"/>
  <c r="H366" i="30"/>
  <c r="G366" i="30"/>
  <c r="J389" i="30"/>
  <c r="I389" i="30"/>
  <c r="H389" i="30"/>
  <c r="G389" i="30"/>
  <c r="J219" i="30"/>
  <c r="I219" i="30"/>
  <c r="H219" i="30"/>
  <c r="G219" i="30"/>
  <c r="J577" i="30"/>
  <c r="I577" i="30"/>
  <c r="H577" i="30"/>
  <c r="G577" i="30"/>
  <c r="J405" i="30"/>
  <c r="I405" i="30"/>
  <c r="H405" i="30"/>
  <c r="G405" i="30"/>
  <c r="J457" i="30"/>
  <c r="I457" i="30"/>
  <c r="H457" i="30"/>
  <c r="G457" i="30"/>
  <c r="J318" i="30"/>
  <c r="I318" i="30"/>
  <c r="H318" i="30"/>
  <c r="G318" i="30"/>
  <c r="J539" i="30"/>
  <c r="I539" i="30"/>
  <c r="H539" i="30"/>
  <c r="G539" i="30"/>
  <c r="J627" i="30"/>
  <c r="I627" i="30"/>
  <c r="H627" i="30"/>
  <c r="G627" i="30"/>
  <c r="J764" i="30"/>
  <c r="I764" i="30"/>
  <c r="H764" i="30"/>
  <c r="G764" i="30"/>
  <c r="J511" i="30"/>
  <c r="I511" i="30"/>
  <c r="H511" i="30"/>
  <c r="G511" i="30"/>
  <c r="J741" i="30"/>
  <c r="I741" i="30"/>
  <c r="H741" i="30"/>
  <c r="G741" i="30"/>
  <c r="J517" i="30"/>
  <c r="I517" i="30"/>
  <c r="H517" i="30"/>
  <c r="G517" i="30"/>
  <c r="J353" i="30"/>
  <c r="I353" i="30"/>
  <c r="H353" i="30"/>
  <c r="G353" i="30"/>
  <c r="J468" i="30"/>
  <c r="I468" i="30"/>
  <c r="H468" i="30"/>
  <c r="G468" i="30"/>
  <c r="J756" i="30"/>
  <c r="I756" i="30"/>
  <c r="H756" i="30"/>
  <c r="G756" i="30"/>
  <c r="J516" i="30"/>
  <c r="I516" i="30"/>
  <c r="H516" i="30"/>
  <c r="G516" i="30"/>
  <c r="J329" i="30"/>
  <c r="I329" i="30"/>
  <c r="H329" i="30"/>
  <c r="G329" i="30"/>
  <c r="J442" i="30"/>
  <c r="I442" i="30"/>
  <c r="H442" i="30"/>
  <c r="G442" i="30"/>
  <c r="J682" i="30"/>
  <c r="I682" i="30"/>
  <c r="H682" i="30"/>
  <c r="G682" i="30"/>
  <c r="J557" i="30"/>
  <c r="I557" i="30"/>
  <c r="H557" i="30"/>
  <c r="G557" i="30"/>
  <c r="J415" i="30"/>
  <c r="I415" i="30"/>
  <c r="H415" i="30"/>
  <c r="G415" i="30"/>
  <c r="J484" i="30"/>
  <c r="I484" i="30"/>
  <c r="H484" i="30"/>
  <c r="G484" i="30"/>
  <c r="J487" i="30"/>
  <c r="I487" i="30"/>
  <c r="H487" i="30"/>
  <c r="G487" i="30"/>
  <c r="J486" i="30"/>
  <c r="I486" i="30"/>
  <c r="H486" i="30"/>
  <c r="G486" i="30"/>
  <c r="J616" i="30"/>
  <c r="I616" i="30"/>
  <c r="H616" i="30"/>
  <c r="G616" i="30"/>
  <c r="J679" i="30"/>
  <c r="I679" i="30"/>
  <c r="H679" i="30"/>
  <c r="G679" i="30"/>
  <c r="J617" i="30"/>
  <c r="I617" i="30"/>
  <c r="H617" i="30"/>
  <c r="G617" i="30"/>
  <c r="J530" i="30"/>
  <c r="I530" i="30"/>
  <c r="H530" i="30"/>
  <c r="G530" i="30"/>
  <c r="J529" i="30"/>
  <c r="I529" i="30"/>
  <c r="H529" i="30"/>
  <c r="G529" i="30"/>
  <c r="J663" i="30"/>
  <c r="I663" i="30"/>
  <c r="H663" i="30"/>
  <c r="G663" i="30"/>
  <c r="J747" i="30"/>
  <c r="I747" i="30"/>
  <c r="H747" i="30"/>
  <c r="G747" i="30"/>
  <c r="J674" i="30"/>
  <c r="I674" i="30"/>
  <c r="H674" i="30"/>
  <c r="G674" i="30"/>
  <c r="J255" i="30"/>
  <c r="I255" i="30"/>
  <c r="H255" i="30"/>
  <c r="G255" i="30"/>
  <c r="J254" i="30"/>
  <c r="I254" i="30"/>
  <c r="H254" i="30"/>
  <c r="G254" i="30"/>
  <c r="J404" i="30"/>
  <c r="I404" i="30"/>
  <c r="H404" i="30"/>
  <c r="G404" i="30"/>
  <c r="J526" i="30"/>
  <c r="I526" i="30"/>
  <c r="H526" i="30"/>
  <c r="G526" i="30"/>
  <c r="J451" i="30"/>
  <c r="I451" i="30"/>
  <c r="H451" i="30"/>
  <c r="G451" i="30"/>
  <c r="J434" i="30"/>
  <c r="I434" i="30"/>
  <c r="H434" i="30"/>
  <c r="G434" i="30"/>
  <c r="J433" i="30"/>
  <c r="I433" i="30"/>
  <c r="H433" i="30"/>
  <c r="G433" i="30"/>
  <c r="J618" i="30"/>
  <c r="I618" i="30"/>
  <c r="H618" i="30"/>
  <c r="G618" i="30"/>
  <c r="J938" i="30"/>
  <c r="I938" i="30"/>
  <c r="H938" i="30"/>
  <c r="G938" i="30"/>
  <c r="J834" i="30"/>
  <c r="I834" i="30"/>
  <c r="H834" i="30"/>
  <c r="G834" i="30"/>
  <c r="J553" i="30"/>
  <c r="I553" i="30"/>
  <c r="H553" i="30"/>
  <c r="G553" i="30"/>
  <c r="J552" i="30"/>
  <c r="I552" i="30"/>
  <c r="H552" i="30"/>
  <c r="G552" i="30"/>
  <c r="J790" i="30"/>
  <c r="I790" i="30"/>
  <c r="H790" i="30"/>
  <c r="G790" i="30"/>
  <c r="J1231" i="30"/>
  <c r="I1231" i="30"/>
  <c r="H1231" i="30"/>
  <c r="G1231" i="30"/>
  <c r="J1174" i="30"/>
  <c r="I1174" i="30"/>
  <c r="H1174" i="30"/>
  <c r="G1174" i="30"/>
  <c r="J1334" i="30"/>
  <c r="I1334" i="30"/>
  <c r="H1334" i="30"/>
  <c r="G1334" i="30"/>
  <c r="J1333" i="30"/>
  <c r="I1333" i="30"/>
  <c r="H1333" i="30"/>
  <c r="G1333" i="30"/>
  <c r="J1365" i="30"/>
  <c r="I1365" i="30"/>
  <c r="H1365" i="30"/>
  <c r="G1365" i="30"/>
  <c r="J1531" i="30"/>
  <c r="I1531" i="30"/>
  <c r="H1531" i="30"/>
  <c r="G1531" i="30"/>
  <c r="J1484" i="30"/>
  <c r="I1484" i="30"/>
  <c r="H1484" i="30"/>
  <c r="G1484" i="30"/>
  <c r="J1332" i="30"/>
  <c r="I1332" i="30"/>
  <c r="H1332" i="30"/>
  <c r="G1332" i="30"/>
  <c r="J1331" i="30"/>
  <c r="I1331" i="30"/>
  <c r="H1331" i="30"/>
  <c r="G1331" i="30"/>
  <c r="J1364" i="30"/>
  <c r="I1364" i="30"/>
  <c r="H1364" i="30"/>
  <c r="G1364" i="30"/>
  <c r="J1530" i="30"/>
  <c r="I1530" i="30"/>
  <c r="H1530" i="30"/>
  <c r="G1530" i="30"/>
  <c r="J1483" i="30"/>
  <c r="I1483" i="30"/>
  <c r="H1483" i="30"/>
  <c r="G1483" i="30"/>
  <c r="J1337" i="30"/>
  <c r="I1337" i="30"/>
  <c r="H1337" i="30"/>
  <c r="G1337" i="30"/>
  <c r="J1336" i="30"/>
  <c r="I1336" i="30"/>
  <c r="H1336" i="30"/>
  <c r="G1336" i="30"/>
  <c r="J1378" i="30"/>
  <c r="I1378" i="30"/>
  <c r="H1378" i="30"/>
  <c r="G1378" i="30"/>
  <c r="J1534" i="30"/>
  <c r="I1534" i="30"/>
  <c r="H1534" i="30"/>
  <c r="G1534" i="30"/>
  <c r="J1490" i="30"/>
  <c r="I1490" i="30"/>
  <c r="H1490" i="30"/>
  <c r="G1490" i="30"/>
  <c r="J1396" i="30"/>
  <c r="I1396" i="30"/>
  <c r="H1396" i="30"/>
  <c r="G1396" i="30"/>
  <c r="J1395" i="30"/>
  <c r="I1395" i="30"/>
  <c r="H1395" i="30"/>
  <c r="G1395" i="30"/>
  <c r="J1504" i="30"/>
  <c r="I1504" i="30"/>
  <c r="H1504" i="30"/>
  <c r="G1504" i="30"/>
  <c r="J1677" i="30"/>
  <c r="I1677" i="30"/>
  <c r="H1677" i="30"/>
  <c r="G1677" i="30"/>
  <c r="J1618" i="30"/>
  <c r="I1618" i="30"/>
  <c r="H1618" i="30"/>
  <c r="G1618" i="30"/>
  <c r="J1390" i="30"/>
  <c r="I1390" i="30"/>
  <c r="H1390" i="30"/>
  <c r="G1390" i="30"/>
  <c r="J1389" i="30"/>
  <c r="I1389" i="30"/>
  <c r="H1389" i="30"/>
  <c r="G1389" i="30"/>
  <c r="J1498" i="30"/>
  <c r="I1498" i="30"/>
  <c r="H1498" i="30"/>
  <c r="G1498" i="30"/>
  <c r="J1617" i="30"/>
  <c r="I1617" i="30"/>
  <c r="H1617" i="30"/>
  <c r="G1617" i="30"/>
  <c r="J1561" i="30"/>
  <c r="I1561" i="30"/>
  <c r="H1561" i="30"/>
  <c r="G1561" i="30"/>
  <c r="J1145" i="30"/>
  <c r="I1145" i="30"/>
  <c r="H1145" i="30"/>
  <c r="G1145" i="30"/>
  <c r="J1066" i="30"/>
  <c r="I1066" i="30"/>
  <c r="H1066" i="30"/>
  <c r="G1066" i="30"/>
  <c r="J855" i="30"/>
  <c r="I855" i="30"/>
  <c r="H855" i="30"/>
  <c r="G855" i="30"/>
  <c r="J1109" i="30"/>
  <c r="I1109" i="30"/>
  <c r="H1109" i="30"/>
  <c r="G1109" i="30"/>
  <c r="J1188" i="30"/>
  <c r="I1188" i="30"/>
  <c r="H1188" i="30"/>
  <c r="G1188" i="30"/>
  <c r="J1144" i="30"/>
  <c r="I1144" i="30"/>
  <c r="H1144" i="30"/>
  <c r="G1144" i="30"/>
  <c r="J1065" i="30"/>
  <c r="I1065" i="30"/>
  <c r="H1065" i="30"/>
  <c r="G1065" i="30"/>
  <c r="J854" i="30"/>
  <c r="I854" i="30"/>
  <c r="H854" i="30"/>
  <c r="G854" i="30"/>
  <c r="J1108" i="30"/>
  <c r="I1108" i="30"/>
  <c r="H1108" i="30"/>
  <c r="G1108" i="30"/>
  <c r="J1187" i="30"/>
  <c r="I1187" i="30"/>
  <c r="H1187" i="30"/>
  <c r="G1187" i="30"/>
  <c r="J968" i="30"/>
  <c r="I968" i="30"/>
  <c r="H968" i="30"/>
  <c r="G968" i="30"/>
  <c r="J899" i="30"/>
  <c r="I899" i="30"/>
  <c r="H899" i="30"/>
  <c r="G899" i="30"/>
  <c r="J697" i="30"/>
  <c r="I697" i="30"/>
  <c r="H697" i="30"/>
  <c r="G697" i="30"/>
  <c r="J923" i="30"/>
  <c r="I923" i="30"/>
  <c r="H923" i="30"/>
  <c r="G923" i="30"/>
  <c r="J993" i="30"/>
  <c r="I993" i="30"/>
  <c r="H993" i="30"/>
  <c r="G993" i="30"/>
  <c r="J1093" i="30"/>
  <c r="I1093" i="30"/>
  <c r="H1093" i="30"/>
  <c r="G1093" i="30"/>
  <c r="J1014" i="30"/>
  <c r="I1014" i="30"/>
  <c r="H1014" i="30"/>
  <c r="G1014" i="30"/>
  <c r="J786" i="30"/>
  <c r="I786" i="30"/>
  <c r="H786" i="30"/>
  <c r="G786" i="30"/>
  <c r="J1031" i="30"/>
  <c r="I1031" i="30"/>
  <c r="H1031" i="30"/>
  <c r="G1031" i="30"/>
  <c r="J1104" i="30"/>
  <c r="I1104" i="30"/>
  <c r="H1104" i="30"/>
  <c r="G1104" i="30"/>
  <c r="J1064" i="30"/>
  <c r="I1064" i="30"/>
  <c r="H1064" i="30"/>
  <c r="G1064" i="30"/>
  <c r="J995" i="30"/>
  <c r="I995" i="30"/>
  <c r="H995" i="30"/>
  <c r="G995" i="30"/>
  <c r="J769" i="30"/>
  <c r="I769" i="30"/>
  <c r="H769" i="30"/>
  <c r="G769" i="30"/>
  <c r="J996" i="30"/>
  <c r="I996" i="30"/>
  <c r="H996" i="30"/>
  <c r="G996" i="30"/>
  <c r="J1030" i="30"/>
  <c r="I1030" i="30"/>
  <c r="H1030" i="30"/>
  <c r="G1030" i="30"/>
  <c r="J887" i="30"/>
  <c r="I887" i="30"/>
  <c r="H887" i="30"/>
  <c r="G887" i="30"/>
  <c r="J693" i="30"/>
  <c r="I693" i="30"/>
  <c r="H693" i="30"/>
  <c r="G693" i="30"/>
  <c r="J795" i="30"/>
  <c r="I795" i="30"/>
  <c r="H795" i="30"/>
  <c r="G795" i="30"/>
  <c r="J762" i="30"/>
  <c r="I762" i="30"/>
  <c r="H762" i="30"/>
  <c r="G762" i="30"/>
  <c r="J671" i="30"/>
  <c r="I671" i="30"/>
  <c r="H671" i="30"/>
  <c r="G671" i="30"/>
  <c r="J919" i="30"/>
  <c r="I919" i="30"/>
  <c r="H919" i="30"/>
  <c r="G919" i="30"/>
  <c r="J733" i="30"/>
  <c r="I733" i="30"/>
  <c r="H733" i="30"/>
  <c r="G733" i="30"/>
  <c r="J846" i="30"/>
  <c r="I846" i="30"/>
  <c r="H846" i="30"/>
  <c r="G846" i="30"/>
  <c r="J796" i="30"/>
  <c r="I796" i="30"/>
  <c r="H796" i="30"/>
  <c r="G796" i="30"/>
  <c r="J713" i="30"/>
  <c r="I713" i="30"/>
  <c r="H713" i="30"/>
  <c r="G713" i="30"/>
  <c r="J709" i="30"/>
  <c r="I709" i="30"/>
  <c r="H709" i="30"/>
  <c r="G709" i="30"/>
  <c r="J497" i="30"/>
  <c r="I497" i="30"/>
  <c r="H497" i="30"/>
  <c r="G497" i="30"/>
  <c r="J555" i="30"/>
  <c r="I555" i="30"/>
  <c r="H555" i="30"/>
  <c r="G555" i="30"/>
  <c r="J581" i="30"/>
  <c r="I581" i="30"/>
  <c r="H581" i="30"/>
  <c r="G581" i="30"/>
  <c r="J501" i="30"/>
  <c r="I501" i="30"/>
  <c r="H501" i="30"/>
  <c r="G501" i="30"/>
  <c r="J792" i="30"/>
  <c r="I792" i="30"/>
  <c r="H792" i="30"/>
  <c r="G792" i="30"/>
  <c r="J558" i="30"/>
  <c r="I558" i="30"/>
  <c r="H558" i="30"/>
  <c r="G558" i="30"/>
  <c r="J672" i="30"/>
  <c r="I672" i="30"/>
  <c r="H672" i="30"/>
  <c r="G672" i="30"/>
  <c r="J689" i="30"/>
  <c r="I689" i="30"/>
  <c r="H689" i="30"/>
  <c r="G689" i="30"/>
  <c r="J607" i="30"/>
  <c r="I607" i="30"/>
  <c r="H607" i="30"/>
  <c r="G607" i="30"/>
  <c r="J837" i="30"/>
  <c r="I837" i="30"/>
  <c r="H837" i="30"/>
  <c r="G837" i="30"/>
  <c r="J556" i="30"/>
  <c r="I556" i="30"/>
  <c r="H556" i="30"/>
  <c r="G556" i="30"/>
  <c r="J680" i="30"/>
  <c r="I680" i="30"/>
  <c r="H680" i="30"/>
  <c r="G680" i="30"/>
  <c r="J793" i="30"/>
  <c r="I793" i="30"/>
  <c r="H793" i="30"/>
  <c r="G793" i="30"/>
  <c r="J781" i="30"/>
  <c r="I781" i="30"/>
  <c r="H781" i="30"/>
  <c r="G781" i="30"/>
  <c r="J845" i="30"/>
  <c r="I845" i="30"/>
  <c r="H845" i="30"/>
  <c r="G845" i="30"/>
  <c r="J844" i="30"/>
  <c r="I844" i="30"/>
  <c r="H844" i="30"/>
  <c r="G844" i="30"/>
  <c r="J1062" i="30"/>
  <c r="I1062" i="30"/>
  <c r="H1062" i="30"/>
  <c r="G1062" i="30"/>
  <c r="J807" i="30"/>
  <c r="I807" i="30"/>
  <c r="H807" i="30"/>
  <c r="G807" i="30"/>
  <c r="J622" i="30"/>
  <c r="I622" i="30"/>
  <c r="H622" i="30"/>
  <c r="G622" i="30"/>
  <c r="J1249" i="30"/>
  <c r="I1249" i="30"/>
  <c r="H1249" i="30"/>
  <c r="G1249" i="30"/>
  <c r="J1248" i="30"/>
  <c r="I1248" i="30"/>
  <c r="H1248" i="30"/>
  <c r="G1248" i="30"/>
  <c r="J1585" i="30"/>
  <c r="I1585" i="30"/>
  <c r="H1585" i="30"/>
  <c r="G1585" i="30"/>
  <c r="J1250" i="30"/>
  <c r="I1250" i="30"/>
  <c r="H1250" i="30"/>
  <c r="G1250" i="30"/>
  <c r="J1142" i="30"/>
  <c r="I1142" i="30"/>
  <c r="H1142" i="30"/>
  <c r="G1142" i="30"/>
  <c r="J1293" i="30"/>
  <c r="I1293" i="30"/>
  <c r="H1293" i="30"/>
  <c r="G1293" i="30"/>
  <c r="J1708" i="30"/>
  <c r="I1708" i="30"/>
  <c r="H1708" i="30"/>
  <c r="G1708" i="30"/>
  <c r="J1729" i="30"/>
  <c r="I1729" i="30"/>
  <c r="H1729" i="30"/>
  <c r="G1729" i="30"/>
  <c r="J1737" i="30"/>
  <c r="I1737" i="30"/>
  <c r="H1737" i="30"/>
  <c r="G1737" i="30"/>
  <c r="J1734" i="30"/>
  <c r="I1734" i="30"/>
  <c r="H1734" i="30"/>
  <c r="G1734" i="30"/>
  <c r="J1292" i="30"/>
  <c r="I1292" i="30"/>
  <c r="H1292" i="30"/>
  <c r="G1292" i="30"/>
  <c r="J1707" i="30"/>
  <c r="I1707" i="30"/>
  <c r="H1707" i="30"/>
  <c r="G1707" i="30"/>
  <c r="J1728" i="30"/>
  <c r="I1728" i="30"/>
  <c r="H1728" i="30"/>
  <c r="G1728" i="30"/>
  <c r="J1736" i="30"/>
  <c r="I1736" i="30"/>
  <c r="H1736" i="30"/>
  <c r="G1736" i="30"/>
  <c r="J1733" i="30"/>
  <c r="I1733" i="30"/>
  <c r="H1733" i="30"/>
  <c r="G1733" i="30"/>
  <c r="J1291" i="30"/>
  <c r="I1291" i="30"/>
  <c r="H1291" i="30"/>
  <c r="G1291" i="30"/>
  <c r="J1706" i="30"/>
  <c r="I1706" i="30"/>
  <c r="H1706" i="30"/>
  <c r="G1706" i="30"/>
  <c r="J1727" i="30"/>
  <c r="I1727" i="30"/>
  <c r="H1727" i="30"/>
  <c r="G1727" i="30"/>
  <c r="J1735" i="30"/>
  <c r="I1735" i="30"/>
  <c r="H1735" i="30"/>
  <c r="G1735" i="30"/>
  <c r="J1732" i="30"/>
  <c r="I1732" i="30"/>
  <c r="H1732" i="30"/>
  <c r="G1732" i="30"/>
  <c r="J1259" i="30"/>
  <c r="I1259" i="30"/>
  <c r="H1259" i="30"/>
  <c r="G1259" i="30"/>
  <c r="J1703" i="30"/>
  <c r="I1703" i="30"/>
  <c r="H1703" i="30"/>
  <c r="G1703" i="30"/>
  <c r="J1436" i="30"/>
  <c r="I1436" i="30"/>
  <c r="H1436" i="30"/>
  <c r="G1436" i="30"/>
  <c r="J1702" i="30"/>
  <c r="I1702" i="30"/>
  <c r="H1702" i="30"/>
  <c r="G1702" i="30"/>
  <c r="J1619" i="30"/>
  <c r="I1619" i="30"/>
  <c r="H1619" i="30"/>
  <c r="G1619" i="30"/>
  <c r="J1060" i="30"/>
  <c r="I1060" i="30"/>
  <c r="H1060" i="30"/>
  <c r="G1060" i="30"/>
  <c r="J1522" i="30"/>
  <c r="I1522" i="30"/>
  <c r="H1522" i="30"/>
  <c r="G1522" i="30"/>
  <c r="J1598" i="30"/>
  <c r="I1598" i="30"/>
  <c r="H1598" i="30"/>
  <c r="G1598" i="30"/>
  <c r="J1730" i="30"/>
  <c r="I1730" i="30"/>
  <c r="H1730" i="30"/>
  <c r="G1730" i="30"/>
  <c r="J1726" i="30"/>
  <c r="I1726" i="30"/>
  <c r="H1726" i="30"/>
  <c r="G1726" i="30"/>
  <c r="J1173" i="30"/>
  <c r="I1173" i="30"/>
  <c r="H1173" i="30"/>
  <c r="G1173" i="30"/>
  <c r="J1607" i="30"/>
  <c r="I1607" i="30"/>
  <c r="H1607" i="30"/>
  <c r="G1607" i="30"/>
  <c r="J1738" i="30"/>
  <c r="I1738" i="30"/>
  <c r="H1738" i="30"/>
  <c r="G1738" i="30"/>
  <c r="J1742" i="30"/>
  <c r="I1742" i="30"/>
  <c r="H1742" i="30"/>
  <c r="G1742" i="30"/>
  <c r="J1741" i="30"/>
  <c r="I1741" i="30"/>
  <c r="H1741" i="30"/>
  <c r="G1741" i="30"/>
  <c r="J778" i="30"/>
  <c r="I778" i="30"/>
  <c r="H778" i="30"/>
  <c r="G778" i="30"/>
  <c r="J1029" i="30"/>
  <c r="I1029" i="30"/>
  <c r="H1029" i="30"/>
  <c r="G1029" i="30"/>
  <c r="J736" i="30"/>
  <c r="I736" i="30"/>
  <c r="H736" i="30"/>
  <c r="G736" i="30"/>
  <c r="J1164" i="30"/>
  <c r="I1164" i="30"/>
  <c r="H1164" i="30"/>
  <c r="G1164" i="30"/>
  <c r="J1170" i="30"/>
  <c r="I1170" i="30"/>
  <c r="H1170" i="30"/>
  <c r="G1170" i="30"/>
  <c r="J777" i="30"/>
  <c r="I777" i="30"/>
  <c r="H777" i="30"/>
  <c r="G777" i="30"/>
  <c r="J1028" i="30"/>
  <c r="I1028" i="30"/>
  <c r="H1028" i="30"/>
  <c r="G1028" i="30"/>
  <c r="J735" i="30"/>
  <c r="I735" i="30"/>
  <c r="H735" i="30"/>
  <c r="G735" i="30"/>
  <c r="J1163" i="30"/>
  <c r="I1163" i="30"/>
  <c r="H1163" i="30"/>
  <c r="G1163" i="30"/>
  <c r="J1169" i="30"/>
  <c r="I1169" i="30"/>
  <c r="H1169" i="30"/>
  <c r="G1169" i="30"/>
  <c r="J776" i="30"/>
  <c r="I776" i="30"/>
  <c r="H776" i="30"/>
  <c r="G776" i="30"/>
  <c r="J1027" i="30"/>
  <c r="I1027" i="30"/>
  <c r="H1027" i="30"/>
  <c r="G1027" i="30"/>
  <c r="J734" i="30"/>
  <c r="I734" i="30"/>
  <c r="H734" i="30"/>
  <c r="G734" i="30"/>
  <c r="J1162" i="30"/>
  <c r="I1162" i="30"/>
  <c r="H1162" i="30"/>
  <c r="G1162" i="30"/>
  <c r="J1168" i="30"/>
  <c r="I1168" i="30"/>
  <c r="H1168" i="30"/>
  <c r="G1168" i="30"/>
  <c r="J538" i="30"/>
  <c r="I538" i="30"/>
  <c r="H538" i="30"/>
  <c r="G538" i="30"/>
  <c r="J722" i="30"/>
  <c r="I722" i="30"/>
  <c r="H722" i="30"/>
  <c r="G722" i="30"/>
  <c r="J507" i="30"/>
  <c r="I507" i="30"/>
  <c r="H507" i="30"/>
  <c r="G507" i="30"/>
  <c r="J812" i="30"/>
  <c r="I812" i="30"/>
  <c r="H812" i="30"/>
  <c r="G812" i="30"/>
  <c r="J810" i="30"/>
  <c r="I810" i="30"/>
  <c r="H810" i="30"/>
  <c r="G810" i="30"/>
  <c r="J888" i="30"/>
  <c r="I888" i="30"/>
  <c r="H888" i="30"/>
  <c r="G888" i="30"/>
  <c r="J1171" i="30"/>
  <c r="I1171" i="30"/>
  <c r="H1171" i="30"/>
  <c r="G1171" i="30"/>
  <c r="J902" i="30"/>
  <c r="I902" i="30"/>
  <c r="H902" i="30"/>
  <c r="G902" i="30"/>
  <c r="J1167" i="30"/>
  <c r="I1167" i="30"/>
  <c r="H1167" i="30"/>
  <c r="G1167" i="30"/>
  <c r="J1149" i="30"/>
  <c r="I1149" i="30"/>
  <c r="H1149" i="30"/>
  <c r="G1149" i="30"/>
  <c r="J884" i="30"/>
  <c r="I884" i="30"/>
  <c r="H884" i="30"/>
  <c r="G884" i="30"/>
  <c r="J1154" i="30"/>
  <c r="I1154" i="30"/>
  <c r="H1154" i="30"/>
  <c r="G1154" i="30"/>
  <c r="J886" i="30"/>
  <c r="I886" i="30"/>
  <c r="H886" i="30"/>
  <c r="G886" i="30"/>
  <c r="J1141" i="30"/>
  <c r="I1141" i="30"/>
  <c r="H1141" i="30"/>
  <c r="G1141" i="30"/>
  <c r="J1102" i="30"/>
  <c r="I1102" i="30"/>
  <c r="H1102" i="30"/>
  <c r="G1102" i="30"/>
  <c r="J1722" i="30"/>
  <c r="I1722" i="30"/>
  <c r="H1722" i="30"/>
  <c r="G1722" i="30"/>
  <c r="J1325" i="30"/>
  <c r="I1325" i="30"/>
  <c r="H1325" i="30"/>
  <c r="G1325" i="30"/>
  <c r="J1356" i="30"/>
  <c r="I1356" i="30"/>
  <c r="H1356" i="30"/>
  <c r="G1356" i="30"/>
  <c r="J970" i="30"/>
  <c r="I970" i="30"/>
  <c r="H970" i="30"/>
  <c r="G970" i="30"/>
  <c r="J882" i="30"/>
  <c r="I882" i="30"/>
  <c r="H882" i="30"/>
  <c r="G882" i="30"/>
  <c r="J1721" i="30"/>
  <c r="I1721" i="30"/>
  <c r="H1721" i="30"/>
  <c r="G1721" i="30"/>
  <c r="J1324" i="30"/>
  <c r="I1324" i="30"/>
  <c r="H1324" i="30"/>
  <c r="G1324" i="30"/>
  <c r="J1355" i="30"/>
  <c r="I1355" i="30"/>
  <c r="H1355" i="30"/>
  <c r="G1355" i="30"/>
  <c r="J969" i="30"/>
  <c r="I969" i="30"/>
  <c r="H969" i="30"/>
  <c r="G969" i="30"/>
  <c r="J881" i="30"/>
  <c r="I881" i="30"/>
  <c r="H881" i="30"/>
  <c r="G881" i="30"/>
  <c r="J1724" i="30"/>
  <c r="I1724" i="30"/>
  <c r="H1724" i="30"/>
  <c r="G1724" i="30"/>
  <c r="J1535" i="30"/>
  <c r="I1535" i="30"/>
  <c r="H1535" i="30"/>
  <c r="G1535" i="30"/>
  <c r="J1556" i="30"/>
  <c r="I1556" i="30"/>
  <c r="H1556" i="30"/>
  <c r="G1556" i="30"/>
  <c r="J1107" i="30"/>
  <c r="I1107" i="30"/>
  <c r="H1107" i="30"/>
  <c r="G1107" i="30"/>
  <c r="J1022" i="30"/>
  <c r="I1022" i="30"/>
  <c r="H1022" i="30"/>
  <c r="G1022" i="30"/>
  <c r="J1725" i="30"/>
  <c r="I1725" i="30"/>
  <c r="H1725" i="30"/>
  <c r="G1725" i="30"/>
  <c r="J1719" i="30"/>
  <c r="I1719" i="30"/>
  <c r="H1719" i="30"/>
  <c r="G1719" i="30"/>
  <c r="J1723" i="30"/>
  <c r="I1723" i="30"/>
  <c r="H1723" i="30"/>
  <c r="G1723" i="30"/>
  <c r="J1715" i="30"/>
  <c r="I1715" i="30"/>
  <c r="H1715" i="30"/>
  <c r="G1715" i="30"/>
  <c r="J1710" i="30"/>
  <c r="I1710" i="30"/>
  <c r="H1710" i="30"/>
  <c r="G1710" i="30"/>
  <c r="J1140" i="30"/>
  <c r="I1140" i="30"/>
  <c r="H1140" i="30"/>
  <c r="G1140" i="30"/>
  <c r="J998" i="30"/>
  <c r="I998" i="30"/>
  <c r="H998" i="30"/>
  <c r="G998" i="30"/>
  <c r="J1105" i="30"/>
  <c r="I1105" i="30"/>
  <c r="H1105" i="30"/>
  <c r="G1105" i="30"/>
  <c r="J857" i="30"/>
  <c r="I857" i="30"/>
  <c r="H857" i="30"/>
  <c r="G857" i="30"/>
  <c r="J754" i="30"/>
  <c r="I754" i="30"/>
  <c r="H754" i="30"/>
  <c r="G754" i="30"/>
  <c r="J1247" i="30"/>
  <c r="I1247" i="30"/>
  <c r="H1247" i="30"/>
  <c r="G1247" i="30"/>
  <c r="J1159" i="30"/>
  <c r="I1159" i="30"/>
  <c r="H1159" i="30"/>
  <c r="G1159" i="30"/>
  <c r="J1260" i="30"/>
  <c r="I1260" i="30"/>
  <c r="H1260" i="30"/>
  <c r="G1260" i="30"/>
  <c r="J1024" i="30"/>
  <c r="I1024" i="30"/>
  <c r="H1024" i="30"/>
  <c r="G1024" i="30"/>
  <c r="J953" i="30"/>
  <c r="I953" i="30"/>
  <c r="H953" i="30"/>
  <c r="G953" i="30"/>
  <c r="J504" i="30"/>
  <c r="I504" i="30"/>
  <c r="H504" i="30"/>
  <c r="G504" i="30"/>
  <c r="J469" i="30"/>
  <c r="I469" i="30"/>
  <c r="H469" i="30"/>
  <c r="G469" i="30"/>
  <c r="J625" i="30"/>
  <c r="I625" i="30"/>
  <c r="H625" i="30"/>
  <c r="G625" i="30"/>
  <c r="J360" i="30"/>
  <c r="I360" i="30"/>
  <c r="H360" i="30"/>
  <c r="G360" i="30"/>
  <c r="J226" i="30"/>
  <c r="I226" i="30"/>
  <c r="H226" i="30"/>
  <c r="G226" i="30"/>
  <c r="J547" i="30"/>
  <c r="I547" i="30"/>
  <c r="H547" i="30"/>
  <c r="G547" i="30"/>
  <c r="J512" i="30"/>
  <c r="I512" i="30"/>
  <c r="H512" i="30"/>
  <c r="G512" i="30"/>
  <c r="J703" i="30"/>
  <c r="I703" i="30"/>
  <c r="H703" i="30"/>
  <c r="G703" i="30"/>
  <c r="J409" i="30"/>
  <c r="I409" i="30"/>
  <c r="H409" i="30"/>
  <c r="G409" i="30"/>
  <c r="J272" i="30"/>
  <c r="I272" i="30"/>
  <c r="H272" i="30"/>
  <c r="G272" i="30"/>
  <c r="J1002" i="30"/>
  <c r="I1002" i="30"/>
  <c r="H1002" i="30"/>
  <c r="G1002" i="30"/>
  <c r="J1001" i="30"/>
  <c r="I1001" i="30"/>
  <c r="H1001" i="30"/>
  <c r="G1001" i="30"/>
  <c r="J994" i="30"/>
  <c r="I994" i="30"/>
  <c r="H994" i="30"/>
  <c r="G994" i="30"/>
  <c r="J928" i="30"/>
  <c r="I928" i="30"/>
  <c r="H928" i="30"/>
  <c r="G928" i="30"/>
  <c r="J967" i="30"/>
  <c r="I967" i="30"/>
  <c r="H967" i="30"/>
  <c r="G967" i="30"/>
  <c r="J86" i="30"/>
  <c r="I86" i="30"/>
  <c r="H86" i="30"/>
  <c r="G86" i="30"/>
  <c r="J85" i="30"/>
  <c r="I85" i="30"/>
  <c r="H85" i="30"/>
  <c r="G85" i="30"/>
  <c r="J82" i="30"/>
  <c r="I82" i="30"/>
  <c r="H82" i="30"/>
  <c r="G82" i="30"/>
  <c r="J68" i="30"/>
  <c r="I68" i="30"/>
  <c r="H68" i="30"/>
  <c r="G68" i="30"/>
  <c r="J71" i="30"/>
  <c r="I71" i="30"/>
  <c r="H71" i="30"/>
  <c r="G71" i="30"/>
  <c r="J84" i="30"/>
  <c r="I84" i="30"/>
  <c r="H84" i="30"/>
  <c r="G84" i="30"/>
  <c r="J83" i="30"/>
  <c r="I83" i="30"/>
  <c r="H83" i="30"/>
  <c r="G83" i="30"/>
  <c r="J81" i="30"/>
  <c r="I81" i="30"/>
  <c r="H81" i="30"/>
  <c r="G81" i="30"/>
  <c r="J67" i="30"/>
  <c r="I67" i="30"/>
  <c r="H67" i="30"/>
  <c r="G67" i="30"/>
  <c r="J70" i="30"/>
  <c r="I70" i="30"/>
  <c r="H70" i="30"/>
  <c r="G70" i="30"/>
  <c r="J136" i="30"/>
  <c r="I136" i="30"/>
  <c r="H136" i="30"/>
  <c r="G136" i="30"/>
  <c r="J135" i="30"/>
  <c r="I135" i="30"/>
  <c r="H135" i="30"/>
  <c r="G135" i="30"/>
  <c r="J125" i="30"/>
  <c r="I125" i="30"/>
  <c r="H125" i="30"/>
  <c r="G125" i="30"/>
  <c r="J79" i="30"/>
  <c r="I79" i="30"/>
  <c r="H79" i="30"/>
  <c r="G79" i="30"/>
  <c r="J98" i="30"/>
  <c r="I98" i="30"/>
  <c r="H98" i="30"/>
  <c r="G98" i="30"/>
  <c r="J113" i="30"/>
  <c r="I113" i="30"/>
  <c r="H113" i="30"/>
  <c r="G113" i="30"/>
  <c r="J112" i="30"/>
  <c r="I112" i="30"/>
  <c r="H112" i="30"/>
  <c r="G112" i="30"/>
  <c r="J105" i="30"/>
  <c r="I105" i="30"/>
  <c r="H105" i="30"/>
  <c r="G105" i="30"/>
  <c r="J65" i="30"/>
  <c r="I65" i="30"/>
  <c r="H65" i="30"/>
  <c r="G65" i="30"/>
  <c r="J78" i="30"/>
  <c r="I78" i="30"/>
  <c r="H78" i="30"/>
  <c r="G78" i="30"/>
  <c r="J120" i="30"/>
  <c r="I120" i="30"/>
  <c r="H120" i="30"/>
  <c r="G120" i="30"/>
  <c r="J119" i="30"/>
  <c r="I119" i="30"/>
  <c r="H119" i="30"/>
  <c r="G119" i="30"/>
  <c r="J108" i="30"/>
  <c r="I108" i="30"/>
  <c r="H108" i="30"/>
  <c r="G108" i="30"/>
  <c r="J69" i="30"/>
  <c r="I69" i="30"/>
  <c r="H69" i="30"/>
  <c r="G69" i="30"/>
  <c r="J80" i="30"/>
  <c r="I80" i="30"/>
  <c r="H80" i="30"/>
  <c r="G80" i="30"/>
  <c r="J223" i="30"/>
  <c r="I223" i="30"/>
  <c r="H223" i="30"/>
  <c r="G223" i="30"/>
  <c r="J222" i="30"/>
  <c r="I222" i="30"/>
  <c r="H222" i="30"/>
  <c r="G222" i="30"/>
  <c r="J257" i="30"/>
  <c r="I257" i="30"/>
  <c r="H257" i="30"/>
  <c r="G257" i="30"/>
  <c r="J201" i="30"/>
  <c r="I201" i="30"/>
  <c r="H201" i="30"/>
  <c r="G201" i="30"/>
  <c r="J221" i="30"/>
  <c r="I221" i="30"/>
  <c r="H221" i="30"/>
  <c r="G221" i="30"/>
  <c r="J270" i="30"/>
  <c r="I270" i="30"/>
  <c r="H270" i="30"/>
  <c r="G270" i="30"/>
  <c r="J269" i="30"/>
  <c r="I269" i="30"/>
  <c r="H269" i="30"/>
  <c r="G269" i="30"/>
  <c r="J350" i="30"/>
  <c r="I350" i="30"/>
  <c r="H350" i="30"/>
  <c r="G350" i="30"/>
  <c r="J256" i="30"/>
  <c r="I256" i="30"/>
  <c r="H256" i="30"/>
  <c r="G256" i="30"/>
  <c r="J276" i="30"/>
  <c r="I276" i="30"/>
  <c r="H276" i="30"/>
  <c r="G276" i="30"/>
  <c r="J310" i="30"/>
  <c r="I310" i="30"/>
  <c r="H310" i="30"/>
  <c r="G310" i="30"/>
  <c r="J309" i="30"/>
  <c r="I309" i="30"/>
  <c r="H309" i="30"/>
  <c r="G309" i="30"/>
  <c r="J371" i="30"/>
  <c r="I371" i="30"/>
  <c r="H371" i="30"/>
  <c r="G371" i="30"/>
  <c r="J294" i="30"/>
  <c r="I294" i="30"/>
  <c r="H294" i="30"/>
  <c r="G294" i="30"/>
  <c r="J317" i="30"/>
  <c r="I317" i="30"/>
  <c r="H317" i="30"/>
  <c r="G317" i="30"/>
  <c r="J408" i="30"/>
  <c r="I408" i="30"/>
  <c r="H408" i="30"/>
  <c r="G408" i="30"/>
  <c r="J407" i="30"/>
  <c r="I407" i="30"/>
  <c r="H407" i="30"/>
  <c r="G407" i="30"/>
  <c r="J475" i="30"/>
  <c r="I475" i="30"/>
  <c r="H475" i="30"/>
  <c r="G475" i="30"/>
  <c r="J423" i="30"/>
  <c r="I423" i="30"/>
  <c r="H423" i="30"/>
  <c r="G423" i="30"/>
  <c r="J440" i="30"/>
  <c r="I440" i="30"/>
  <c r="H440" i="30"/>
  <c r="G440" i="30"/>
  <c r="J262" i="30"/>
  <c r="I262" i="30"/>
  <c r="H262" i="30"/>
  <c r="G262" i="30"/>
  <c r="J261" i="30"/>
  <c r="I261" i="30"/>
  <c r="H261" i="30"/>
  <c r="G261" i="30"/>
  <c r="J359" i="30"/>
  <c r="I359" i="30"/>
  <c r="H359" i="30"/>
  <c r="G359" i="30"/>
  <c r="J275" i="30"/>
  <c r="I275" i="30"/>
  <c r="H275" i="30"/>
  <c r="G275" i="30"/>
  <c r="J322" i="30"/>
  <c r="I322" i="30"/>
  <c r="H322" i="30"/>
  <c r="G322" i="30"/>
  <c r="J234" i="30"/>
  <c r="I234" i="30"/>
  <c r="H234" i="30"/>
  <c r="G234" i="30"/>
  <c r="J233" i="30"/>
  <c r="I233" i="30"/>
  <c r="H233" i="30"/>
  <c r="G233" i="30"/>
  <c r="J328" i="30"/>
  <c r="I328" i="30"/>
  <c r="H328" i="30"/>
  <c r="G328" i="30"/>
  <c r="J236" i="30"/>
  <c r="I236" i="30"/>
  <c r="H236" i="30"/>
  <c r="G236" i="30"/>
  <c r="J293" i="30"/>
  <c r="I293" i="30"/>
  <c r="H293" i="30"/>
  <c r="G293" i="30"/>
  <c r="J325" i="30"/>
  <c r="I325" i="30"/>
  <c r="H325" i="30"/>
  <c r="G325" i="30"/>
  <c r="J313" i="30"/>
  <c r="I313" i="30"/>
  <c r="H313" i="30"/>
  <c r="G313" i="30"/>
  <c r="J372" i="30"/>
  <c r="I372" i="30"/>
  <c r="H372" i="30"/>
  <c r="G372" i="30"/>
  <c r="J327" i="30"/>
  <c r="I327" i="30"/>
  <c r="H327" i="30"/>
  <c r="G327" i="30"/>
  <c r="J273" i="30"/>
  <c r="I273" i="30"/>
  <c r="H273" i="30"/>
  <c r="G273" i="30"/>
  <c r="J390" i="30"/>
  <c r="I390" i="30"/>
  <c r="H390" i="30"/>
  <c r="G390" i="30"/>
  <c r="J379" i="30"/>
  <c r="I379" i="30"/>
  <c r="H379" i="30"/>
  <c r="G379" i="30"/>
  <c r="J441" i="30"/>
  <c r="I441" i="30"/>
  <c r="H441" i="30"/>
  <c r="G441" i="30"/>
  <c r="J400" i="30"/>
  <c r="I400" i="30"/>
  <c r="H400" i="30"/>
  <c r="G400" i="30"/>
  <c r="J384" i="30"/>
  <c r="I384" i="30"/>
  <c r="H384" i="30"/>
  <c r="G384" i="30"/>
  <c r="J513" i="30"/>
  <c r="I513" i="30"/>
  <c r="H513" i="30"/>
  <c r="G513" i="30"/>
  <c r="J485" i="30"/>
  <c r="I485" i="30"/>
  <c r="H485" i="30"/>
  <c r="G485" i="30"/>
  <c r="J659" i="30"/>
  <c r="I659" i="30"/>
  <c r="H659" i="30"/>
  <c r="G659" i="30"/>
  <c r="J583" i="30"/>
  <c r="I583" i="30"/>
  <c r="H583" i="30"/>
  <c r="G583" i="30"/>
  <c r="J585" i="30"/>
  <c r="I585" i="30"/>
  <c r="H585" i="30"/>
  <c r="G585" i="30"/>
  <c r="J467" i="30"/>
  <c r="I467" i="30"/>
  <c r="H467" i="30"/>
  <c r="G467" i="30"/>
  <c r="J453" i="30"/>
  <c r="I453" i="30"/>
  <c r="H453" i="30"/>
  <c r="G453" i="30"/>
  <c r="J588" i="30"/>
  <c r="I588" i="30"/>
  <c r="H588" i="30"/>
  <c r="G588" i="30"/>
  <c r="J514" i="30"/>
  <c r="I514" i="30"/>
  <c r="H514" i="30"/>
  <c r="G514" i="30"/>
  <c r="J506" i="30"/>
  <c r="I506" i="30"/>
  <c r="H506" i="30"/>
  <c r="G506" i="30"/>
  <c r="J473" i="30"/>
  <c r="I473" i="30"/>
  <c r="H473" i="30"/>
  <c r="G473" i="30"/>
  <c r="J463" i="30"/>
  <c r="I463" i="30"/>
  <c r="H463" i="30"/>
  <c r="G463" i="30"/>
  <c r="J579" i="30"/>
  <c r="I579" i="30"/>
  <c r="H579" i="30"/>
  <c r="G579" i="30"/>
  <c r="J498" i="30"/>
  <c r="I498" i="30"/>
  <c r="H498" i="30"/>
  <c r="G498" i="30"/>
  <c r="J452" i="30"/>
  <c r="I452" i="30"/>
  <c r="H452" i="30"/>
  <c r="G452" i="30"/>
  <c r="J525" i="30"/>
  <c r="I525" i="30"/>
  <c r="H525" i="30"/>
  <c r="G525" i="30"/>
  <c r="J499" i="30"/>
  <c r="I499" i="30"/>
  <c r="H499" i="30"/>
  <c r="G499" i="30"/>
  <c r="J649" i="30"/>
  <c r="I649" i="30"/>
  <c r="H649" i="30"/>
  <c r="G649" i="30"/>
  <c r="J550" i="30"/>
  <c r="I550" i="30"/>
  <c r="H550" i="30"/>
  <c r="G550" i="30"/>
  <c r="J455" i="30"/>
  <c r="I455" i="30"/>
  <c r="H455" i="30"/>
  <c r="G455" i="30"/>
  <c r="J1340" i="30"/>
  <c r="I1340" i="30"/>
  <c r="H1340" i="30"/>
  <c r="G1340" i="30"/>
  <c r="J1604" i="30"/>
  <c r="I1604" i="30"/>
  <c r="H1604" i="30"/>
  <c r="G1604" i="30"/>
  <c r="J1528" i="30"/>
  <c r="I1528" i="30"/>
  <c r="H1528" i="30"/>
  <c r="G1528" i="30"/>
  <c r="J1660" i="30"/>
  <c r="I1660" i="30"/>
  <c r="H1660" i="30"/>
  <c r="G1660" i="30"/>
  <c r="J1586" i="30"/>
  <c r="I1586" i="30"/>
  <c r="H1586" i="30"/>
  <c r="G1586" i="30"/>
  <c r="J1509" i="30"/>
  <c r="I1509" i="30"/>
  <c r="H1509" i="30"/>
  <c r="G1509" i="30"/>
  <c r="J1603" i="30"/>
  <c r="I1603" i="30"/>
  <c r="H1603" i="30"/>
  <c r="G1603" i="30"/>
  <c r="J1645" i="30"/>
  <c r="I1645" i="30"/>
  <c r="H1645" i="30"/>
  <c r="G1645" i="30"/>
  <c r="J1584" i="30"/>
  <c r="I1584" i="30"/>
  <c r="H1584" i="30"/>
  <c r="G1584" i="30"/>
  <c r="J1536" i="30"/>
  <c r="I1536" i="30"/>
  <c r="H1536" i="30"/>
  <c r="G1536" i="30"/>
  <c r="J1183" i="30"/>
  <c r="I1183" i="30"/>
  <c r="H1183" i="30"/>
  <c r="G1183" i="30"/>
  <c r="J1089" i="30"/>
  <c r="I1089" i="30"/>
  <c r="H1089" i="30"/>
  <c r="G1089" i="30"/>
  <c r="J999" i="30"/>
  <c r="I999" i="30"/>
  <c r="H999" i="30"/>
  <c r="G999" i="30"/>
  <c r="J1405" i="30"/>
  <c r="I1405" i="30"/>
  <c r="H1405" i="30"/>
  <c r="G1405" i="30"/>
  <c r="J1299" i="30"/>
  <c r="I1299" i="30"/>
  <c r="H1299" i="30"/>
  <c r="G1299" i="30"/>
  <c r="J1261" i="30"/>
  <c r="I1261" i="30"/>
  <c r="H1261" i="30"/>
  <c r="G1261" i="30"/>
  <c r="J1450" i="30"/>
  <c r="I1450" i="30"/>
  <c r="H1450" i="30"/>
  <c r="G1450" i="30"/>
  <c r="J1342" i="30"/>
  <c r="I1342" i="30"/>
  <c r="H1342" i="30"/>
  <c r="G1342" i="30"/>
  <c r="J1308" i="30"/>
  <c r="I1308" i="30"/>
  <c r="H1308" i="30"/>
  <c r="G1308" i="30"/>
  <c r="J1697" i="30"/>
  <c r="I1697" i="30"/>
  <c r="H1697" i="30"/>
  <c r="G1697" i="30"/>
  <c r="J1669" i="30"/>
  <c r="I1669" i="30"/>
  <c r="H1669" i="30"/>
  <c r="G1669" i="30"/>
  <c r="J1689" i="30"/>
  <c r="I1689" i="30"/>
  <c r="H1689" i="30"/>
  <c r="G1689" i="30"/>
  <c r="J1519" i="30"/>
  <c r="I1519" i="30"/>
  <c r="H1519" i="30"/>
  <c r="G1519" i="30"/>
  <c r="J1487" i="30"/>
  <c r="I1487" i="30"/>
  <c r="H1487" i="30"/>
  <c r="G1487" i="30"/>
  <c r="J1475" i="30"/>
  <c r="I1475" i="30"/>
  <c r="H1475" i="30"/>
  <c r="G1475" i="30"/>
  <c r="J1602" i="30"/>
  <c r="I1602" i="30"/>
  <c r="H1602" i="30"/>
  <c r="G1602" i="30"/>
  <c r="J1537" i="30"/>
  <c r="I1537" i="30"/>
  <c r="H1537" i="30"/>
  <c r="G1537" i="30"/>
  <c r="J1434" i="30"/>
  <c r="I1434" i="30"/>
  <c r="H1434" i="30"/>
  <c r="G1434" i="30"/>
  <c r="J1175" i="30"/>
  <c r="I1175" i="30"/>
  <c r="H1175" i="30"/>
  <c r="G1175" i="30"/>
  <c r="J1106" i="30"/>
  <c r="I1106" i="30"/>
  <c r="H1106" i="30"/>
  <c r="G1106" i="30"/>
  <c r="J978" i="30"/>
  <c r="I978" i="30"/>
  <c r="H978" i="30"/>
  <c r="G978" i="30"/>
  <c r="J1437" i="30"/>
  <c r="I1437" i="30"/>
  <c r="H1437" i="30"/>
  <c r="G1437" i="30"/>
  <c r="J1425" i="30"/>
  <c r="I1425" i="30"/>
  <c r="H1425" i="30"/>
  <c r="G1425" i="30"/>
  <c r="J1307" i="30"/>
  <c r="I1307" i="30"/>
  <c r="H1307" i="30"/>
  <c r="G1307" i="30"/>
  <c r="J1690" i="30"/>
  <c r="I1690" i="30"/>
  <c r="H1690" i="30"/>
  <c r="G1690" i="30"/>
  <c r="J1655" i="30"/>
  <c r="I1655" i="30"/>
  <c r="H1655" i="30"/>
  <c r="G1655" i="30"/>
  <c r="J1589" i="30"/>
  <c r="I1589" i="30"/>
  <c r="H1589" i="30"/>
  <c r="G1589" i="30"/>
  <c r="J1720" i="30"/>
  <c r="I1720" i="30"/>
  <c r="H1720" i="30"/>
  <c r="G1720" i="30"/>
  <c r="J1782" i="30"/>
  <c r="I1782" i="30"/>
  <c r="H1782" i="30"/>
  <c r="G1782" i="30"/>
  <c r="J1731" i="30"/>
  <c r="I1731" i="30"/>
  <c r="H1731" i="30"/>
  <c r="G1731" i="30"/>
  <c r="J1717" i="30"/>
  <c r="I1717" i="30"/>
  <c r="H1717" i="30"/>
  <c r="G1717" i="30"/>
  <c r="J1781" i="30"/>
  <c r="I1781" i="30"/>
  <c r="H1781" i="30"/>
  <c r="G1781" i="30"/>
  <c r="J1740" i="30"/>
  <c r="I1740" i="30"/>
  <c r="H1740" i="30"/>
  <c r="G1740" i="30"/>
  <c r="J1693" i="30"/>
  <c r="I1693" i="30"/>
  <c r="H1693" i="30"/>
  <c r="G1693" i="30"/>
  <c r="J1780" i="30"/>
  <c r="I1780" i="30"/>
  <c r="H1780" i="30"/>
  <c r="G1780" i="30"/>
  <c r="J1712" i="30"/>
  <c r="I1712" i="30"/>
  <c r="H1712" i="30"/>
  <c r="G1712" i="30"/>
  <c r="J1341" i="30"/>
  <c r="I1341" i="30"/>
  <c r="H1341" i="30"/>
  <c r="G1341" i="30"/>
  <c r="J1391" i="30"/>
  <c r="I1391" i="30"/>
  <c r="H1391" i="30"/>
  <c r="G1391" i="30"/>
  <c r="J1193" i="30"/>
  <c r="I1193" i="30"/>
  <c r="H1193" i="30"/>
  <c r="G1193" i="30"/>
  <c r="J1388" i="30"/>
  <c r="I1388" i="30"/>
  <c r="H1388" i="30"/>
  <c r="G1388" i="30"/>
  <c r="J1429" i="30"/>
  <c r="I1429" i="30"/>
  <c r="H1429" i="30"/>
  <c r="G1429" i="30"/>
  <c r="J1229" i="30"/>
  <c r="I1229" i="30"/>
  <c r="H1229" i="30"/>
  <c r="G1229" i="30"/>
  <c r="J1646" i="30"/>
  <c r="I1646" i="30"/>
  <c r="H1646" i="30"/>
  <c r="G1646" i="30"/>
  <c r="J1650" i="30"/>
  <c r="I1650" i="30"/>
  <c r="H1650" i="30"/>
  <c r="G1650" i="30"/>
  <c r="J1474" i="30"/>
  <c r="I1474" i="30"/>
  <c r="H1474" i="30"/>
  <c r="G1474" i="30"/>
  <c r="J1779" i="30"/>
  <c r="I1779" i="30"/>
  <c r="H1779" i="30"/>
  <c r="G1779" i="30"/>
  <c r="J1778" i="30"/>
  <c r="I1778" i="30"/>
  <c r="H1778" i="30"/>
  <c r="G1778" i="30"/>
  <c r="J1739" i="30"/>
  <c r="I1739" i="30"/>
  <c r="H1739" i="30"/>
  <c r="G1739" i="30"/>
  <c r="J1699" i="30"/>
  <c r="I1699" i="30"/>
  <c r="H1699" i="30"/>
  <c r="G1699" i="30"/>
  <c r="J1679" i="30"/>
  <c r="I1679" i="30"/>
  <c r="H1679" i="30"/>
  <c r="G1679" i="30"/>
  <c r="J1599" i="30"/>
  <c r="I1599" i="30"/>
  <c r="H1599" i="30"/>
  <c r="G1599" i="30"/>
  <c r="J1682" i="30"/>
  <c r="I1682" i="30"/>
  <c r="H1682" i="30"/>
  <c r="G1682" i="30"/>
  <c r="J1639" i="30"/>
  <c r="I1639" i="30"/>
  <c r="H1639" i="30"/>
  <c r="G1639" i="30"/>
  <c r="J1529" i="30"/>
  <c r="I1529" i="30"/>
  <c r="H1529" i="30"/>
  <c r="G1529" i="30"/>
  <c r="J866" i="30"/>
  <c r="I866" i="30"/>
  <c r="H866" i="30"/>
  <c r="G866" i="30"/>
  <c r="J691" i="30"/>
  <c r="I691" i="30"/>
  <c r="H691" i="30"/>
  <c r="G691" i="30"/>
  <c r="J644" i="30"/>
  <c r="I644" i="30"/>
  <c r="H644" i="30"/>
  <c r="G644" i="30"/>
  <c r="J1199" i="30"/>
  <c r="I1199" i="30"/>
  <c r="H1199" i="30"/>
  <c r="G1199" i="30"/>
  <c r="J1011" i="30"/>
  <c r="I1011" i="30"/>
  <c r="H1011" i="30"/>
  <c r="G1011" i="30"/>
  <c r="J976" i="30"/>
  <c r="I976" i="30"/>
  <c r="H976" i="30"/>
  <c r="G976" i="30"/>
  <c r="J1399" i="30"/>
  <c r="I1399" i="30"/>
  <c r="H1399" i="30"/>
  <c r="G1399" i="30"/>
  <c r="J1271" i="30"/>
  <c r="I1271" i="30"/>
  <c r="H1271" i="30"/>
  <c r="G1271" i="30"/>
  <c r="J1272" i="30"/>
  <c r="I1272" i="30"/>
  <c r="H1272" i="30"/>
  <c r="G1272" i="30"/>
  <c r="J1435" i="30"/>
  <c r="I1435" i="30"/>
  <c r="H1435" i="30"/>
  <c r="G1435" i="30"/>
  <c r="J1318" i="30"/>
  <c r="I1318" i="30"/>
  <c r="H1318" i="30"/>
  <c r="G1318" i="30"/>
  <c r="J1380" i="30"/>
  <c r="I1380" i="30"/>
  <c r="H1380" i="30"/>
  <c r="G1380" i="30"/>
  <c r="J1393" i="30"/>
  <c r="I1393" i="30"/>
  <c r="H1393" i="30"/>
  <c r="G1393" i="30"/>
  <c r="J1257" i="30"/>
  <c r="I1257" i="30"/>
  <c r="H1257" i="30"/>
  <c r="G1257" i="30"/>
  <c r="J1270" i="30"/>
  <c r="I1270" i="30"/>
  <c r="H1270" i="30"/>
  <c r="G1270" i="30"/>
  <c r="J1471" i="30"/>
  <c r="I1471" i="30"/>
  <c r="H1471" i="30"/>
  <c r="G1471" i="30"/>
  <c r="J1306" i="30"/>
  <c r="I1306" i="30"/>
  <c r="H1306" i="30"/>
  <c r="G1306" i="30"/>
  <c r="J1240" i="30"/>
  <c r="I1240" i="30"/>
  <c r="H1240" i="30"/>
  <c r="G1240" i="30"/>
  <c r="J1103" i="30"/>
  <c r="I1103" i="30"/>
  <c r="H1103" i="30"/>
  <c r="G1103" i="30"/>
  <c r="J1032" i="30"/>
  <c r="I1032" i="30"/>
  <c r="H1032" i="30"/>
  <c r="G1032" i="30"/>
  <c r="J952" i="30"/>
  <c r="I952" i="30"/>
  <c r="H952" i="30"/>
  <c r="G952" i="30"/>
  <c r="J1294" i="30"/>
  <c r="I1294" i="30"/>
  <c r="H1294" i="30"/>
  <c r="G1294" i="30"/>
  <c r="J1264" i="30"/>
  <c r="I1264" i="30"/>
  <c r="H1264" i="30"/>
  <c r="G1264" i="30"/>
  <c r="J1238" i="30"/>
  <c r="I1238" i="30"/>
  <c r="H1238" i="30"/>
  <c r="G1238" i="30"/>
  <c r="J1424" i="30"/>
  <c r="I1424" i="30"/>
  <c r="H1424" i="30"/>
  <c r="G1424" i="30"/>
  <c r="J1392" i="30"/>
  <c r="I1392" i="30"/>
  <c r="H1392" i="30"/>
  <c r="G1392" i="30"/>
  <c r="J1350" i="30"/>
  <c r="I1350" i="30"/>
  <c r="H1350" i="30"/>
  <c r="G1350" i="30"/>
  <c r="J1448" i="30"/>
  <c r="I1448" i="30"/>
  <c r="H1448" i="30"/>
  <c r="G1448" i="30"/>
  <c r="J1470" i="30"/>
  <c r="I1470" i="30"/>
  <c r="H1470" i="30"/>
  <c r="G1470" i="30"/>
  <c r="J1439" i="30"/>
  <c r="I1439" i="30"/>
  <c r="H1439" i="30"/>
  <c r="G1439" i="30"/>
  <c r="J1338" i="30"/>
  <c r="I1338" i="30"/>
  <c r="H1338" i="30"/>
  <c r="G1338" i="30"/>
  <c r="J1382" i="30"/>
  <c r="I1382" i="30"/>
  <c r="H1382" i="30"/>
  <c r="G1382" i="30"/>
  <c r="J1269" i="30"/>
  <c r="I1269" i="30"/>
  <c r="H1269" i="30"/>
  <c r="G1269" i="30"/>
  <c r="J1286" i="30"/>
  <c r="I1286" i="30"/>
  <c r="H1286" i="30"/>
  <c r="G1286" i="30"/>
  <c r="J1309" i="30"/>
  <c r="I1309" i="30"/>
  <c r="H1309" i="30"/>
  <c r="G1309" i="30"/>
  <c r="J1138" i="29"/>
  <c r="I1138" i="29"/>
  <c r="H1138" i="29"/>
  <c r="G1138" i="29"/>
  <c r="J1116" i="29"/>
  <c r="I1116" i="29"/>
  <c r="H1116" i="29"/>
  <c r="G1116" i="29"/>
  <c r="J1115" i="29"/>
  <c r="I1115" i="29"/>
  <c r="H1115" i="29"/>
  <c r="G1115" i="29"/>
  <c r="J798" i="29"/>
  <c r="I798" i="29"/>
  <c r="H798" i="29"/>
  <c r="G798" i="29"/>
  <c r="J797" i="29"/>
  <c r="I797" i="29"/>
  <c r="H797" i="29"/>
  <c r="G797" i="29"/>
  <c r="J308" i="29"/>
  <c r="I308" i="29"/>
  <c r="H308" i="29"/>
  <c r="G308" i="29"/>
  <c r="J172" i="29"/>
  <c r="I172" i="29"/>
  <c r="H172" i="29"/>
  <c r="G172" i="29"/>
  <c r="J171" i="29"/>
  <c r="I171" i="29"/>
  <c r="H171" i="29"/>
  <c r="G171" i="29"/>
  <c r="J170" i="29"/>
  <c r="I170" i="29"/>
  <c r="H170" i="29"/>
  <c r="G170" i="29"/>
  <c r="J169" i="29"/>
  <c r="I169" i="29"/>
  <c r="H169" i="29"/>
  <c r="G169" i="29"/>
  <c r="J307" i="29"/>
  <c r="I307" i="29"/>
  <c r="H307" i="29"/>
  <c r="G307" i="29"/>
  <c r="J168" i="29"/>
  <c r="I168" i="29"/>
  <c r="H168" i="29"/>
  <c r="G168" i="29"/>
  <c r="J167" i="29"/>
  <c r="I167" i="29"/>
  <c r="H167" i="29"/>
  <c r="G167" i="29"/>
  <c r="J166" i="29"/>
  <c r="I166" i="29"/>
  <c r="H166" i="29"/>
  <c r="G166" i="29"/>
  <c r="J165" i="29"/>
  <c r="I165" i="29"/>
  <c r="H165" i="29"/>
  <c r="G165" i="29"/>
  <c r="J299" i="29"/>
  <c r="I299" i="29"/>
  <c r="H299" i="29"/>
  <c r="G299" i="29"/>
  <c r="J160" i="29"/>
  <c r="I160" i="29"/>
  <c r="H160" i="29"/>
  <c r="G160" i="29"/>
  <c r="J159" i="29"/>
  <c r="I159" i="29"/>
  <c r="H159" i="29"/>
  <c r="G159" i="29"/>
  <c r="J158" i="29"/>
  <c r="I158" i="29"/>
  <c r="H158" i="29"/>
  <c r="G158" i="29"/>
  <c r="J157" i="29"/>
  <c r="I157" i="29"/>
  <c r="H157" i="29"/>
  <c r="G157" i="29"/>
  <c r="J496" i="29"/>
  <c r="I496" i="29"/>
  <c r="H496" i="29"/>
  <c r="G496" i="29"/>
  <c r="J372" i="29"/>
  <c r="I372" i="29"/>
  <c r="H372" i="29"/>
  <c r="G372" i="29"/>
  <c r="J371" i="29"/>
  <c r="I371" i="29"/>
  <c r="H371" i="29"/>
  <c r="G371" i="29"/>
  <c r="J370" i="29"/>
  <c r="I370" i="29"/>
  <c r="H370" i="29"/>
  <c r="G370" i="29"/>
  <c r="J369" i="29"/>
  <c r="I369" i="29"/>
  <c r="H369" i="29"/>
  <c r="G369" i="29"/>
  <c r="J1108" i="29"/>
  <c r="I1108" i="29"/>
  <c r="H1108" i="29"/>
  <c r="G1108" i="29"/>
  <c r="J1001" i="29"/>
  <c r="I1001" i="29"/>
  <c r="H1001" i="29"/>
  <c r="G1001" i="29"/>
  <c r="J1000" i="29"/>
  <c r="I1000" i="29"/>
  <c r="H1000" i="29"/>
  <c r="G1000" i="29"/>
  <c r="J999" i="29"/>
  <c r="I999" i="29"/>
  <c r="H999" i="29"/>
  <c r="G999" i="29"/>
  <c r="J998" i="29"/>
  <c r="I998" i="29"/>
  <c r="H998" i="29"/>
  <c r="G998" i="29"/>
  <c r="J1180" i="29"/>
  <c r="I1180" i="29"/>
  <c r="H1180" i="29"/>
  <c r="G1180" i="29"/>
  <c r="J1179" i="29"/>
  <c r="I1179" i="29"/>
  <c r="H1179" i="29"/>
  <c r="G1179" i="29"/>
  <c r="J1178" i="29"/>
  <c r="I1178" i="29"/>
  <c r="H1178" i="29"/>
  <c r="G1178" i="29"/>
  <c r="J1137" i="29"/>
  <c r="I1137" i="29"/>
  <c r="H1137" i="29"/>
  <c r="G1137" i="29"/>
  <c r="J1136" i="29"/>
  <c r="I1136" i="29"/>
  <c r="H1136" i="29"/>
  <c r="G1136" i="29"/>
  <c r="J1177" i="29"/>
  <c r="I1177" i="29"/>
  <c r="H1177" i="29"/>
  <c r="G1177" i="29"/>
  <c r="J1176" i="29"/>
  <c r="I1176" i="29"/>
  <c r="H1176" i="29"/>
  <c r="G1176" i="29"/>
  <c r="J1175" i="29"/>
  <c r="I1175" i="29"/>
  <c r="H1175" i="29"/>
  <c r="G1175" i="29"/>
  <c r="J1135" i="29"/>
  <c r="I1135" i="29"/>
  <c r="H1135" i="29"/>
  <c r="G1135" i="29"/>
  <c r="J1134" i="29"/>
  <c r="I1134" i="29"/>
  <c r="H1134" i="29"/>
  <c r="G1134" i="29"/>
  <c r="J1174" i="29"/>
  <c r="I1174" i="29"/>
  <c r="H1174" i="29"/>
  <c r="G1174" i="29"/>
  <c r="J1173" i="29"/>
  <c r="I1173" i="29"/>
  <c r="H1173" i="29"/>
  <c r="G1173" i="29"/>
  <c r="J1172" i="29"/>
  <c r="I1172" i="29"/>
  <c r="H1172" i="29"/>
  <c r="G1172" i="29"/>
  <c r="J1133" i="29"/>
  <c r="I1133" i="29"/>
  <c r="H1133" i="29"/>
  <c r="G1133" i="29"/>
  <c r="J1132" i="29"/>
  <c r="I1132" i="29"/>
  <c r="H1132" i="29"/>
  <c r="G1132" i="29"/>
  <c r="J1187" i="29"/>
  <c r="I1187" i="29"/>
  <c r="H1187" i="29"/>
  <c r="G1187" i="29"/>
  <c r="J1186" i="29"/>
  <c r="I1186" i="29"/>
  <c r="H1186" i="29"/>
  <c r="G1186" i="29"/>
  <c r="J1185" i="29"/>
  <c r="I1185" i="29"/>
  <c r="H1185" i="29"/>
  <c r="G1185" i="29"/>
  <c r="J1148" i="29"/>
  <c r="I1148" i="29"/>
  <c r="H1148" i="29"/>
  <c r="G1148" i="29"/>
  <c r="J1147" i="29"/>
  <c r="I1147" i="29"/>
  <c r="H1147" i="29"/>
  <c r="G1147" i="29"/>
  <c r="J1184" i="29"/>
  <c r="I1184" i="29"/>
  <c r="H1184" i="29"/>
  <c r="G1184" i="29"/>
  <c r="J1183" i="29"/>
  <c r="I1183" i="29"/>
  <c r="H1183" i="29"/>
  <c r="G1183" i="29"/>
  <c r="J1182" i="29"/>
  <c r="I1182" i="29"/>
  <c r="H1182" i="29"/>
  <c r="G1182" i="29"/>
  <c r="J1146" i="29"/>
  <c r="I1146" i="29"/>
  <c r="H1146" i="29"/>
  <c r="G1146" i="29"/>
  <c r="J1145" i="29"/>
  <c r="I1145" i="29"/>
  <c r="H1145" i="29"/>
  <c r="G1145" i="29"/>
  <c r="J1322" i="29"/>
  <c r="I1322" i="29"/>
  <c r="H1322" i="29"/>
  <c r="G1322" i="29"/>
  <c r="J1321" i="29"/>
  <c r="I1321" i="29"/>
  <c r="H1321" i="29"/>
  <c r="G1321" i="29"/>
  <c r="J1320" i="29"/>
  <c r="I1320" i="29"/>
  <c r="H1320" i="29"/>
  <c r="G1320" i="29"/>
  <c r="J1314" i="29"/>
  <c r="I1314" i="29"/>
  <c r="H1314" i="29"/>
  <c r="G1314" i="29"/>
  <c r="J1313" i="29"/>
  <c r="I1313" i="29"/>
  <c r="H1313" i="29"/>
  <c r="G1313" i="29"/>
  <c r="J1501" i="29"/>
  <c r="I1501" i="29"/>
  <c r="H1501" i="29"/>
  <c r="G1501" i="29"/>
  <c r="J1500" i="29"/>
  <c r="I1500" i="29"/>
  <c r="H1500" i="29"/>
  <c r="G1500" i="29"/>
  <c r="J1499" i="29"/>
  <c r="I1499" i="29"/>
  <c r="H1499" i="29"/>
  <c r="G1499" i="29"/>
  <c r="J1197" i="29"/>
  <c r="I1197" i="29"/>
  <c r="H1197" i="29"/>
  <c r="G1197" i="29"/>
  <c r="J376" i="29"/>
  <c r="I376" i="29"/>
  <c r="H376" i="29"/>
  <c r="G376" i="29"/>
  <c r="J1498" i="29"/>
  <c r="I1498" i="29"/>
  <c r="H1498" i="29"/>
  <c r="G1498" i="29"/>
  <c r="J1497" i="29"/>
  <c r="I1497" i="29"/>
  <c r="H1497" i="29"/>
  <c r="G1497" i="29"/>
  <c r="J1496" i="29"/>
  <c r="I1496" i="29"/>
  <c r="H1496" i="29"/>
  <c r="G1496" i="29"/>
  <c r="J1196" i="29"/>
  <c r="I1196" i="29"/>
  <c r="H1196" i="29"/>
  <c r="G1196" i="29"/>
  <c r="J375" i="29"/>
  <c r="I375" i="29"/>
  <c r="H375" i="29"/>
  <c r="G375" i="29"/>
  <c r="J1495" i="29"/>
  <c r="I1495" i="29"/>
  <c r="H1495" i="29"/>
  <c r="G1495" i="29"/>
  <c r="J1494" i="29"/>
  <c r="I1494" i="29"/>
  <c r="H1494" i="29"/>
  <c r="G1494" i="29"/>
  <c r="J1493" i="29"/>
  <c r="I1493" i="29"/>
  <c r="H1493" i="29"/>
  <c r="G1493" i="29"/>
  <c r="J1268" i="29"/>
  <c r="I1268" i="29"/>
  <c r="H1268" i="29"/>
  <c r="G1268" i="29"/>
  <c r="J528" i="29"/>
  <c r="I528" i="29"/>
  <c r="H528" i="29"/>
  <c r="G528" i="29"/>
  <c r="J1492" i="29"/>
  <c r="I1492" i="29"/>
  <c r="H1492" i="29"/>
  <c r="G1492" i="29"/>
  <c r="J1491" i="29"/>
  <c r="I1491" i="29"/>
  <c r="H1491" i="29"/>
  <c r="G1491" i="29"/>
  <c r="J1490" i="29"/>
  <c r="I1490" i="29"/>
  <c r="H1490" i="29"/>
  <c r="G1490" i="29"/>
  <c r="J1267" i="29"/>
  <c r="I1267" i="29"/>
  <c r="H1267" i="29"/>
  <c r="G1267" i="29"/>
  <c r="J527" i="29"/>
  <c r="I527" i="29"/>
  <c r="H527" i="29"/>
  <c r="G527" i="29"/>
  <c r="J1489" i="29"/>
  <c r="I1489" i="29"/>
  <c r="H1489" i="29"/>
  <c r="G1489" i="29"/>
  <c r="J1488" i="29"/>
  <c r="I1488" i="29"/>
  <c r="H1488" i="29"/>
  <c r="G1488" i="29"/>
  <c r="J1487" i="29"/>
  <c r="I1487" i="29"/>
  <c r="H1487" i="29"/>
  <c r="G1487" i="29"/>
  <c r="J1266" i="29"/>
  <c r="I1266" i="29"/>
  <c r="H1266" i="29"/>
  <c r="G1266" i="29"/>
  <c r="J526" i="29"/>
  <c r="I526" i="29"/>
  <c r="H526" i="29"/>
  <c r="G526" i="29"/>
  <c r="J1486" i="29"/>
  <c r="I1486" i="29"/>
  <c r="H1486" i="29"/>
  <c r="G1486" i="29"/>
  <c r="J1485" i="29"/>
  <c r="I1485" i="29"/>
  <c r="H1485" i="29"/>
  <c r="G1485" i="29"/>
  <c r="J1484" i="29"/>
  <c r="I1484" i="29"/>
  <c r="H1484" i="29"/>
  <c r="G1484" i="29"/>
  <c r="J1265" i="29"/>
  <c r="I1265" i="29"/>
  <c r="H1265" i="29"/>
  <c r="G1265" i="29"/>
  <c r="J525" i="29"/>
  <c r="I525" i="29"/>
  <c r="H525" i="29"/>
  <c r="G525" i="29"/>
  <c r="J229" i="29"/>
  <c r="I229" i="29"/>
  <c r="H229" i="29"/>
  <c r="G229" i="29"/>
  <c r="J228" i="29"/>
  <c r="I228" i="29"/>
  <c r="H228" i="29"/>
  <c r="G228" i="29"/>
  <c r="J227" i="29"/>
  <c r="I227" i="29"/>
  <c r="H227" i="29"/>
  <c r="G227" i="29"/>
  <c r="J226" i="29"/>
  <c r="I226" i="29"/>
  <c r="H226" i="29"/>
  <c r="G226" i="29"/>
  <c r="J143" i="29"/>
  <c r="I143" i="29"/>
  <c r="H143" i="29"/>
  <c r="G143" i="29"/>
  <c r="J224" i="29"/>
  <c r="I224" i="29"/>
  <c r="H224" i="29"/>
  <c r="G224" i="29"/>
  <c r="J223" i="29"/>
  <c r="I223" i="29"/>
  <c r="H223" i="29"/>
  <c r="G223" i="29"/>
  <c r="J222" i="29"/>
  <c r="I222" i="29"/>
  <c r="H222" i="29"/>
  <c r="G222" i="29"/>
  <c r="J221" i="29"/>
  <c r="I221" i="29"/>
  <c r="H221" i="29"/>
  <c r="G221" i="29"/>
  <c r="J55" i="29"/>
  <c r="I55" i="29"/>
  <c r="H55" i="29"/>
  <c r="G55" i="29"/>
  <c r="J341" i="29"/>
  <c r="I341" i="29"/>
  <c r="H341" i="29"/>
  <c r="G341" i="29"/>
  <c r="J340" i="29"/>
  <c r="I340" i="29"/>
  <c r="H340" i="29"/>
  <c r="G340" i="29"/>
  <c r="J335" i="29"/>
  <c r="I335" i="29"/>
  <c r="H335" i="29"/>
  <c r="G335" i="29"/>
  <c r="J334" i="29"/>
  <c r="I334" i="29"/>
  <c r="H334" i="29"/>
  <c r="G334" i="29"/>
  <c r="J68" i="29"/>
  <c r="I68" i="29"/>
  <c r="H68" i="29"/>
  <c r="G68" i="29"/>
  <c r="J339" i="29"/>
  <c r="I339" i="29"/>
  <c r="H339" i="29"/>
  <c r="G339" i="29"/>
  <c r="J338" i="29"/>
  <c r="I338" i="29"/>
  <c r="H338" i="29"/>
  <c r="G338" i="29"/>
  <c r="J333" i="29"/>
  <c r="I333" i="29"/>
  <c r="H333" i="29"/>
  <c r="G333" i="29"/>
  <c r="J332" i="29"/>
  <c r="I332" i="29"/>
  <c r="H332" i="29"/>
  <c r="G332" i="29"/>
  <c r="J67" i="29"/>
  <c r="I67" i="29"/>
  <c r="H67" i="29"/>
  <c r="G67" i="29"/>
  <c r="J392" i="29"/>
  <c r="I392" i="29"/>
  <c r="H392" i="29"/>
  <c r="G392" i="29"/>
  <c r="J391" i="29"/>
  <c r="I391" i="29"/>
  <c r="H391" i="29"/>
  <c r="G391" i="29"/>
  <c r="J380" i="29"/>
  <c r="I380" i="29"/>
  <c r="H380" i="29"/>
  <c r="G380" i="29"/>
  <c r="J379" i="29"/>
  <c r="I379" i="29"/>
  <c r="H379" i="29"/>
  <c r="G379" i="29"/>
  <c r="J72" i="29"/>
  <c r="I72" i="29"/>
  <c r="H72" i="29"/>
  <c r="G72" i="29"/>
  <c r="J390" i="29"/>
  <c r="I390" i="29"/>
  <c r="H390" i="29"/>
  <c r="G390" i="29"/>
  <c r="J389" i="29"/>
  <c r="I389" i="29"/>
  <c r="H389" i="29"/>
  <c r="G389" i="29"/>
  <c r="J378" i="29"/>
  <c r="I378" i="29"/>
  <c r="H378" i="29"/>
  <c r="G378" i="29"/>
  <c r="J377" i="29"/>
  <c r="I377" i="29"/>
  <c r="H377" i="29"/>
  <c r="G377" i="29"/>
  <c r="J71" i="29"/>
  <c r="I71" i="29"/>
  <c r="H71" i="29"/>
  <c r="G71" i="29"/>
  <c r="J1445" i="29"/>
  <c r="I1445" i="29"/>
  <c r="H1445" i="29"/>
  <c r="G1445" i="29"/>
  <c r="J1429" i="29"/>
  <c r="I1429" i="29"/>
  <c r="H1429" i="29"/>
  <c r="G1429" i="29"/>
  <c r="J1404" i="29"/>
  <c r="I1404" i="29"/>
  <c r="H1404" i="29"/>
  <c r="G1404" i="29"/>
  <c r="J1403" i="29"/>
  <c r="I1403" i="29"/>
  <c r="H1403" i="29"/>
  <c r="G1403" i="29"/>
  <c r="J1402" i="29"/>
  <c r="I1402" i="29"/>
  <c r="H1402" i="29"/>
  <c r="G1402" i="29"/>
  <c r="J1444" i="29"/>
  <c r="I1444" i="29"/>
  <c r="H1444" i="29"/>
  <c r="G1444" i="29"/>
  <c r="J1428" i="29"/>
  <c r="I1428" i="29"/>
  <c r="H1428" i="29"/>
  <c r="G1428" i="29"/>
  <c r="J1401" i="29"/>
  <c r="I1401" i="29"/>
  <c r="H1401" i="29"/>
  <c r="G1401" i="29"/>
  <c r="J1400" i="29"/>
  <c r="I1400" i="29"/>
  <c r="H1400" i="29"/>
  <c r="G1400" i="29"/>
  <c r="J1399" i="29"/>
  <c r="I1399" i="29"/>
  <c r="H1399" i="29"/>
  <c r="G1399" i="29"/>
  <c r="J1443" i="29"/>
  <c r="I1443" i="29"/>
  <c r="H1443" i="29"/>
  <c r="G1443" i="29"/>
  <c r="J1427" i="29"/>
  <c r="I1427" i="29"/>
  <c r="H1427" i="29"/>
  <c r="G1427" i="29"/>
  <c r="J1398" i="29"/>
  <c r="I1398" i="29"/>
  <c r="H1398" i="29"/>
  <c r="G1398" i="29"/>
  <c r="J1397" i="29"/>
  <c r="I1397" i="29"/>
  <c r="H1397" i="29"/>
  <c r="G1397" i="29"/>
  <c r="J1396" i="29"/>
  <c r="I1396" i="29"/>
  <c r="H1396" i="29"/>
  <c r="G1396" i="29"/>
  <c r="J1325" i="29"/>
  <c r="I1325" i="29"/>
  <c r="H1325" i="29"/>
  <c r="G1325" i="29"/>
  <c r="J1426" i="29"/>
  <c r="I1426" i="29"/>
  <c r="H1426" i="29"/>
  <c r="G1426" i="29"/>
  <c r="J1395" i="29"/>
  <c r="I1395" i="29"/>
  <c r="H1395" i="29"/>
  <c r="G1395" i="29"/>
  <c r="J1394" i="29"/>
  <c r="I1394" i="29"/>
  <c r="H1394" i="29"/>
  <c r="G1394" i="29"/>
  <c r="J1393" i="29"/>
  <c r="I1393" i="29"/>
  <c r="H1393" i="29"/>
  <c r="G1393" i="29"/>
  <c r="J1335" i="29"/>
  <c r="I1335" i="29"/>
  <c r="H1335" i="29"/>
  <c r="G1335" i="29"/>
  <c r="J1440" i="29"/>
  <c r="I1440" i="29"/>
  <c r="H1440" i="29"/>
  <c r="G1440" i="29"/>
  <c r="J1432" i="29"/>
  <c r="I1432" i="29"/>
  <c r="H1432" i="29"/>
  <c r="G1432" i="29"/>
  <c r="J1431" i="29"/>
  <c r="I1431" i="29"/>
  <c r="H1431" i="29"/>
  <c r="G1431" i="29"/>
  <c r="J1430" i="29"/>
  <c r="I1430" i="29"/>
  <c r="H1430" i="29"/>
  <c r="G1430" i="29"/>
  <c r="J1329" i="29"/>
  <c r="I1329" i="29"/>
  <c r="H1329" i="29"/>
  <c r="G1329" i="29"/>
  <c r="J1439" i="29"/>
  <c r="I1439" i="29"/>
  <c r="H1439" i="29"/>
  <c r="G1439" i="29"/>
  <c r="J1424" i="29"/>
  <c r="I1424" i="29"/>
  <c r="H1424" i="29"/>
  <c r="G1424" i="29"/>
  <c r="J1423" i="29"/>
  <c r="I1423" i="29"/>
  <c r="H1423" i="29"/>
  <c r="G1423" i="29"/>
  <c r="J1422" i="29"/>
  <c r="I1422" i="29"/>
  <c r="H1422" i="29"/>
  <c r="G1422" i="29"/>
  <c r="J1168" i="29"/>
  <c r="I1168" i="29"/>
  <c r="H1168" i="29"/>
  <c r="G1168" i="29"/>
  <c r="J1068" i="29"/>
  <c r="I1068" i="29"/>
  <c r="H1068" i="29"/>
  <c r="G1068" i="29"/>
  <c r="J1067" i="29"/>
  <c r="I1067" i="29"/>
  <c r="H1067" i="29"/>
  <c r="G1067" i="29"/>
  <c r="J837" i="29"/>
  <c r="I837" i="29"/>
  <c r="H837" i="29"/>
  <c r="G837" i="29"/>
  <c r="J836" i="29"/>
  <c r="I836" i="29"/>
  <c r="H836" i="29"/>
  <c r="G836" i="29"/>
  <c r="J823" i="29"/>
  <c r="I823" i="29"/>
  <c r="H823" i="29"/>
  <c r="G823" i="29"/>
  <c r="J589" i="29"/>
  <c r="I589" i="29"/>
  <c r="H589" i="29"/>
  <c r="G589" i="29"/>
  <c r="J588" i="29"/>
  <c r="I588" i="29"/>
  <c r="H588" i="29"/>
  <c r="G588" i="29"/>
  <c r="J587" i="29"/>
  <c r="I587" i="29"/>
  <c r="H587" i="29"/>
  <c r="G587" i="29"/>
  <c r="J586" i="29"/>
  <c r="I586" i="29"/>
  <c r="H586" i="29"/>
  <c r="G586" i="29"/>
  <c r="J822" i="29"/>
  <c r="I822" i="29"/>
  <c r="H822" i="29"/>
  <c r="G822" i="29"/>
  <c r="J585" i="29"/>
  <c r="I585" i="29"/>
  <c r="H585" i="29"/>
  <c r="G585" i="29"/>
  <c r="J584" i="29"/>
  <c r="I584" i="29"/>
  <c r="H584" i="29"/>
  <c r="G584" i="29"/>
  <c r="J583" i="29"/>
  <c r="I583" i="29"/>
  <c r="H583" i="29"/>
  <c r="G583" i="29"/>
  <c r="J582" i="29"/>
  <c r="I582" i="29"/>
  <c r="H582" i="29"/>
  <c r="G582" i="29"/>
  <c r="J847" i="29"/>
  <c r="I847" i="29"/>
  <c r="H847" i="29"/>
  <c r="G847" i="29"/>
  <c r="J600" i="29"/>
  <c r="I600" i="29"/>
  <c r="H600" i="29"/>
  <c r="G600" i="29"/>
  <c r="J599" i="29"/>
  <c r="I599" i="29"/>
  <c r="H599" i="29"/>
  <c r="G599" i="29"/>
  <c r="J598" i="29"/>
  <c r="I598" i="29"/>
  <c r="H598" i="29"/>
  <c r="G598" i="29"/>
  <c r="J597" i="29"/>
  <c r="I597" i="29"/>
  <c r="H597" i="29"/>
  <c r="G597" i="29"/>
  <c r="J946" i="29"/>
  <c r="I946" i="29"/>
  <c r="H946" i="29"/>
  <c r="G946" i="29"/>
  <c r="J718" i="29"/>
  <c r="I718" i="29"/>
  <c r="H718" i="29"/>
  <c r="G718" i="29"/>
  <c r="J717" i="29"/>
  <c r="I717" i="29"/>
  <c r="H717" i="29"/>
  <c r="G717" i="29"/>
  <c r="J716" i="29"/>
  <c r="I716" i="29"/>
  <c r="H716" i="29"/>
  <c r="G716" i="29"/>
  <c r="J715" i="29"/>
  <c r="I715" i="29"/>
  <c r="H715" i="29"/>
  <c r="G715" i="29"/>
  <c r="J1297" i="29"/>
  <c r="I1297" i="29"/>
  <c r="H1297" i="29"/>
  <c r="G1297" i="29"/>
  <c r="J1144" i="29"/>
  <c r="I1144" i="29"/>
  <c r="H1144" i="29"/>
  <c r="G1144" i="29"/>
  <c r="J1143" i="29"/>
  <c r="I1143" i="29"/>
  <c r="H1143" i="29"/>
  <c r="G1143" i="29"/>
  <c r="J1142" i="29"/>
  <c r="I1142" i="29"/>
  <c r="H1142" i="29"/>
  <c r="G1142" i="29"/>
  <c r="J1141" i="29"/>
  <c r="I1141" i="29"/>
  <c r="H1141" i="29"/>
  <c r="G1141" i="29"/>
  <c r="J1096" i="29"/>
  <c r="I1096" i="29"/>
  <c r="H1096" i="29"/>
  <c r="G1096" i="29"/>
  <c r="J863" i="29"/>
  <c r="I863" i="29"/>
  <c r="H863" i="29"/>
  <c r="G863" i="29"/>
  <c r="J696" i="29"/>
  <c r="I696" i="29"/>
  <c r="H696" i="29"/>
  <c r="G696" i="29"/>
  <c r="J683" i="29"/>
  <c r="I683" i="29"/>
  <c r="H683" i="29"/>
  <c r="G683" i="29"/>
  <c r="J855" i="29"/>
  <c r="I855" i="29"/>
  <c r="H855" i="29"/>
  <c r="G855" i="29"/>
  <c r="J1095" i="29"/>
  <c r="I1095" i="29"/>
  <c r="H1095" i="29"/>
  <c r="G1095" i="29"/>
  <c r="J862" i="29"/>
  <c r="I862" i="29"/>
  <c r="H862" i="29"/>
  <c r="G862" i="29"/>
  <c r="J695" i="29"/>
  <c r="I695" i="29"/>
  <c r="H695" i="29"/>
  <c r="G695" i="29"/>
  <c r="J682" i="29"/>
  <c r="I682" i="29"/>
  <c r="H682" i="29"/>
  <c r="G682" i="29"/>
  <c r="J854" i="29"/>
  <c r="I854" i="29"/>
  <c r="H854" i="29"/>
  <c r="G854" i="29"/>
  <c r="J1101" i="29"/>
  <c r="I1101" i="29"/>
  <c r="H1101" i="29"/>
  <c r="G1101" i="29"/>
  <c r="J866" i="29"/>
  <c r="I866" i="29"/>
  <c r="H866" i="29"/>
  <c r="G866" i="29"/>
  <c r="J719" i="29"/>
  <c r="I719" i="29"/>
  <c r="H719" i="29"/>
  <c r="G719" i="29"/>
  <c r="J694" i="29"/>
  <c r="I694" i="29"/>
  <c r="H694" i="29"/>
  <c r="G694" i="29"/>
  <c r="J864" i="29"/>
  <c r="I864" i="29"/>
  <c r="H864" i="29"/>
  <c r="G864" i="29"/>
  <c r="J1193" i="29"/>
  <c r="I1193" i="29"/>
  <c r="H1193" i="29"/>
  <c r="G1193" i="29"/>
  <c r="J941" i="29"/>
  <c r="I941" i="29"/>
  <c r="H941" i="29"/>
  <c r="G941" i="29"/>
  <c r="J777" i="29"/>
  <c r="I777" i="29"/>
  <c r="H777" i="29"/>
  <c r="G777" i="29"/>
  <c r="J764" i="29"/>
  <c r="I764" i="29"/>
  <c r="H764" i="29"/>
  <c r="G764" i="29"/>
  <c r="J931" i="29"/>
  <c r="I931" i="29"/>
  <c r="H931" i="29"/>
  <c r="G931" i="29"/>
  <c r="J1270" i="29"/>
  <c r="I1270" i="29"/>
  <c r="H1270" i="29"/>
  <c r="G1270" i="29"/>
  <c r="J1080" i="29"/>
  <c r="I1080" i="29"/>
  <c r="H1080" i="29"/>
  <c r="G1080" i="29"/>
  <c r="J848" i="29"/>
  <c r="I848" i="29"/>
  <c r="H848" i="29"/>
  <c r="G848" i="29"/>
  <c r="J840" i="29"/>
  <c r="I840" i="29"/>
  <c r="H840" i="29"/>
  <c r="G840" i="29"/>
  <c r="J1070" i="29"/>
  <c r="I1070" i="29"/>
  <c r="H1070" i="29"/>
  <c r="G1070" i="29"/>
  <c r="J1326" i="29"/>
  <c r="I1326" i="29"/>
  <c r="H1326" i="29"/>
  <c r="G1326" i="29"/>
  <c r="J1256" i="29"/>
  <c r="I1256" i="29"/>
  <c r="H1256" i="29"/>
  <c r="G1256" i="29"/>
  <c r="J953" i="29"/>
  <c r="I953" i="29"/>
  <c r="H953" i="29"/>
  <c r="G953" i="29"/>
  <c r="J951" i="29"/>
  <c r="I951" i="29"/>
  <c r="H951" i="29"/>
  <c r="G951" i="29"/>
  <c r="J1255" i="29"/>
  <c r="I1255" i="29"/>
  <c r="H1255" i="29"/>
  <c r="G1255" i="29"/>
  <c r="J1407" i="29"/>
  <c r="I1407" i="29"/>
  <c r="H1407" i="29"/>
  <c r="G1407" i="29"/>
  <c r="J1459" i="29"/>
  <c r="I1459" i="29"/>
  <c r="H1459" i="29"/>
  <c r="G1459" i="29"/>
  <c r="J1456" i="29"/>
  <c r="I1456" i="29"/>
  <c r="H1456" i="29"/>
  <c r="G1456" i="29"/>
  <c r="J1452" i="29"/>
  <c r="I1452" i="29"/>
  <c r="H1452" i="29"/>
  <c r="G1452" i="29"/>
  <c r="J1481" i="29"/>
  <c r="I1481" i="29"/>
  <c r="H1481" i="29"/>
  <c r="G1481" i="29"/>
  <c r="J1406" i="29"/>
  <c r="I1406" i="29"/>
  <c r="H1406" i="29"/>
  <c r="G1406" i="29"/>
  <c r="J1458" i="29"/>
  <c r="I1458" i="29"/>
  <c r="H1458" i="29"/>
  <c r="G1458" i="29"/>
  <c r="J1455" i="29"/>
  <c r="I1455" i="29"/>
  <c r="H1455" i="29"/>
  <c r="G1455" i="29"/>
  <c r="J1451" i="29"/>
  <c r="I1451" i="29"/>
  <c r="H1451" i="29"/>
  <c r="G1451" i="29"/>
  <c r="J1480" i="29"/>
  <c r="I1480" i="29"/>
  <c r="H1480" i="29"/>
  <c r="G1480" i="29"/>
  <c r="J314" i="29"/>
  <c r="I314" i="29"/>
  <c r="H314" i="29"/>
  <c r="G314" i="29"/>
  <c r="J180" i="29"/>
  <c r="I180" i="29"/>
  <c r="H180" i="29"/>
  <c r="G180" i="29"/>
  <c r="J179" i="29"/>
  <c r="I179" i="29"/>
  <c r="H179" i="29"/>
  <c r="G179" i="29"/>
  <c r="J178" i="29"/>
  <c r="I178" i="29"/>
  <c r="H178" i="29"/>
  <c r="G178" i="29"/>
  <c r="J177" i="29"/>
  <c r="I177" i="29"/>
  <c r="H177" i="29"/>
  <c r="G177" i="29"/>
  <c r="J313" i="29"/>
  <c r="I313" i="29"/>
  <c r="H313" i="29"/>
  <c r="G313" i="29"/>
  <c r="J176" i="29"/>
  <c r="I176" i="29"/>
  <c r="H176" i="29"/>
  <c r="G176" i="29"/>
  <c r="J175" i="29"/>
  <c r="I175" i="29"/>
  <c r="H175" i="29"/>
  <c r="G175" i="29"/>
  <c r="J174" i="29"/>
  <c r="I174" i="29"/>
  <c r="H174" i="29"/>
  <c r="G174" i="29"/>
  <c r="J173" i="29"/>
  <c r="I173" i="29"/>
  <c r="H173" i="29"/>
  <c r="G173" i="29"/>
  <c r="J306" i="29"/>
  <c r="I306" i="29"/>
  <c r="H306" i="29"/>
  <c r="G306" i="29"/>
  <c r="J164" i="29"/>
  <c r="I164" i="29"/>
  <c r="H164" i="29"/>
  <c r="G164" i="29"/>
  <c r="J163" i="29"/>
  <c r="I163" i="29"/>
  <c r="H163" i="29"/>
  <c r="G163" i="29"/>
  <c r="J162" i="29"/>
  <c r="I162" i="29"/>
  <c r="H162" i="29"/>
  <c r="G162" i="29"/>
  <c r="J161" i="29"/>
  <c r="I161" i="29"/>
  <c r="H161" i="29"/>
  <c r="G161" i="29"/>
  <c r="J502" i="29"/>
  <c r="I502" i="29"/>
  <c r="H502" i="29"/>
  <c r="G502" i="29"/>
  <c r="J384" i="29"/>
  <c r="I384" i="29"/>
  <c r="H384" i="29"/>
  <c r="G384" i="29"/>
  <c r="J383" i="29"/>
  <c r="I383" i="29"/>
  <c r="H383" i="29"/>
  <c r="G383" i="29"/>
  <c r="J382" i="29"/>
  <c r="I382" i="29"/>
  <c r="H382" i="29"/>
  <c r="G382" i="29"/>
  <c r="J381" i="29"/>
  <c r="I381" i="29"/>
  <c r="H381" i="29"/>
  <c r="G381" i="29"/>
  <c r="J1118" i="29"/>
  <c r="I1118" i="29"/>
  <c r="H1118" i="29"/>
  <c r="G1118" i="29"/>
  <c r="J1019" i="29"/>
  <c r="I1019" i="29"/>
  <c r="H1019" i="29"/>
  <c r="G1019" i="29"/>
  <c r="J1018" i="29"/>
  <c r="I1018" i="29"/>
  <c r="H1018" i="29"/>
  <c r="G1018" i="29"/>
  <c r="J1017" i="29"/>
  <c r="I1017" i="29"/>
  <c r="H1017" i="29"/>
  <c r="G1017" i="29"/>
  <c r="J1016" i="29"/>
  <c r="I1016" i="29"/>
  <c r="H1016" i="29"/>
  <c r="G1016" i="29"/>
  <c r="J1157" i="29"/>
  <c r="I1157" i="29"/>
  <c r="H1157" i="29"/>
  <c r="G1157" i="29"/>
  <c r="J1156" i="29"/>
  <c r="I1156" i="29"/>
  <c r="H1156" i="29"/>
  <c r="G1156" i="29"/>
  <c r="J1155" i="29"/>
  <c r="I1155" i="29"/>
  <c r="H1155" i="29"/>
  <c r="G1155" i="29"/>
  <c r="J1122" i="29"/>
  <c r="I1122" i="29"/>
  <c r="H1122" i="29"/>
  <c r="G1122" i="29"/>
  <c r="J1121" i="29"/>
  <c r="I1121" i="29"/>
  <c r="H1121" i="29"/>
  <c r="G1121" i="29"/>
  <c r="J1154" i="29"/>
  <c r="I1154" i="29"/>
  <c r="H1154" i="29"/>
  <c r="G1154" i="29"/>
  <c r="J1153" i="29"/>
  <c r="I1153" i="29"/>
  <c r="H1153" i="29"/>
  <c r="G1153" i="29"/>
  <c r="J1152" i="29"/>
  <c r="I1152" i="29"/>
  <c r="H1152" i="29"/>
  <c r="G1152" i="29"/>
  <c r="J1120" i="29"/>
  <c r="I1120" i="29"/>
  <c r="H1120" i="29"/>
  <c r="G1120" i="29"/>
  <c r="J1119" i="29"/>
  <c r="I1119" i="29"/>
  <c r="H1119" i="29"/>
  <c r="G1119" i="29"/>
  <c r="J1164" i="29"/>
  <c r="I1164" i="29"/>
  <c r="H1164" i="29"/>
  <c r="G1164" i="29"/>
  <c r="J1163" i="29"/>
  <c r="I1163" i="29"/>
  <c r="H1163" i="29"/>
  <c r="G1163" i="29"/>
  <c r="J1162" i="29"/>
  <c r="I1162" i="29"/>
  <c r="H1162" i="29"/>
  <c r="G1162" i="29"/>
  <c r="J1128" i="29"/>
  <c r="I1128" i="29"/>
  <c r="H1128" i="29"/>
  <c r="G1128" i="29"/>
  <c r="J1127" i="29"/>
  <c r="I1127" i="29"/>
  <c r="H1127" i="29"/>
  <c r="G1127" i="29"/>
  <c r="J1161" i="29"/>
  <c r="I1161" i="29"/>
  <c r="H1161" i="29"/>
  <c r="G1161" i="29"/>
  <c r="J1160" i="29"/>
  <c r="I1160" i="29"/>
  <c r="H1160" i="29"/>
  <c r="G1160" i="29"/>
  <c r="J1159" i="29"/>
  <c r="I1159" i="29"/>
  <c r="H1159" i="29"/>
  <c r="G1159" i="29"/>
  <c r="J1126" i="29"/>
  <c r="I1126" i="29"/>
  <c r="H1126" i="29"/>
  <c r="G1126" i="29"/>
  <c r="J1125" i="29"/>
  <c r="I1125" i="29"/>
  <c r="H1125" i="29"/>
  <c r="G1125" i="29"/>
  <c r="J1318" i="29"/>
  <c r="I1318" i="29"/>
  <c r="H1318" i="29"/>
  <c r="G1318" i="29"/>
  <c r="J1317" i="29"/>
  <c r="I1317" i="29"/>
  <c r="H1317" i="29"/>
  <c r="G1317" i="29"/>
  <c r="J1316" i="29"/>
  <c r="I1316" i="29"/>
  <c r="H1316" i="29"/>
  <c r="G1316" i="29"/>
  <c r="J1307" i="29"/>
  <c r="I1307" i="29"/>
  <c r="H1307" i="29"/>
  <c r="G1307" i="29"/>
  <c r="J1306" i="29"/>
  <c r="I1306" i="29"/>
  <c r="H1306" i="29"/>
  <c r="G1306" i="29"/>
  <c r="J1442" i="29"/>
  <c r="I1442" i="29"/>
  <c r="H1442" i="29"/>
  <c r="G1442" i="29"/>
  <c r="J1417" i="29"/>
  <c r="I1417" i="29"/>
  <c r="H1417" i="29"/>
  <c r="G1417" i="29"/>
  <c r="J1390" i="29"/>
  <c r="I1390" i="29"/>
  <c r="H1390" i="29"/>
  <c r="G1390" i="29"/>
  <c r="J1389" i="29"/>
  <c r="I1389" i="29"/>
  <c r="H1389" i="29"/>
  <c r="G1389" i="29"/>
  <c r="J1388" i="29"/>
  <c r="I1388" i="29"/>
  <c r="H1388" i="29"/>
  <c r="G1388" i="29"/>
  <c r="J1441" i="29"/>
  <c r="I1441" i="29"/>
  <c r="H1441" i="29"/>
  <c r="G1441" i="29"/>
  <c r="J1416" i="29"/>
  <c r="I1416" i="29"/>
  <c r="H1416" i="29"/>
  <c r="G1416" i="29"/>
  <c r="J1387" i="29"/>
  <c r="I1387" i="29"/>
  <c r="H1387" i="29"/>
  <c r="G1387" i="29"/>
  <c r="J1386" i="29"/>
  <c r="I1386" i="29"/>
  <c r="H1386" i="29"/>
  <c r="G1386" i="29"/>
  <c r="J1385" i="29"/>
  <c r="I1385" i="29"/>
  <c r="H1385" i="29"/>
  <c r="G1385" i="29"/>
  <c r="J1315" i="29"/>
  <c r="I1315" i="29"/>
  <c r="H1315" i="29"/>
  <c r="G1315" i="29"/>
  <c r="J1415" i="29"/>
  <c r="I1415" i="29"/>
  <c r="H1415" i="29"/>
  <c r="G1415" i="29"/>
  <c r="J1384" i="29"/>
  <c r="I1384" i="29"/>
  <c r="H1384" i="29"/>
  <c r="G1384" i="29"/>
  <c r="J1383" i="29"/>
  <c r="I1383" i="29"/>
  <c r="H1383" i="29"/>
  <c r="G1383" i="29"/>
  <c r="J1382" i="29"/>
  <c r="I1382" i="29"/>
  <c r="H1382" i="29"/>
  <c r="G1382" i="29"/>
  <c r="J1323" i="29"/>
  <c r="I1323" i="29"/>
  <c r="H1323" i="29"/>
  <c r="G1323" i="29"/>
  <c r="J1436" i="29"/>
  <c r="I1436" i="29"/>
  <c r="H1436" i="29"/>
  <c r="G1436" i="29"/>
  <c r="J1420" i="29"/>
  <c r="I1420" i="29"/>
  <c r="H1420" i="29"/>
  <c r="G1420" i="29"/>
  <c r="J1419" i="29"/>
  <c r="I1419" i="29"/>
  <c r="H1419" i="29"/>
  <c r="G1419" i="29"/>
  <c r="J1418" i="29"/>
  <c r="I1418" i="29"/>
  <c r="H1418" i="29"/>
  <c r="G1418" i="29"/>
  <c r="J1319" i="29"/>
  <c r="I1319" i="29"/>
  <c r="H1319" i="29"/>
  <c r="G1319" i="29"/>
  <c r="J1433" i="29"/>
  <c r="I1433" i="29"/>
  <c r="H1433" i="29"/>
  <c r="G1433" i="29"/>
  <c r="J1410" i="29"/>
  <c r="I1410" i="29"/>
  <c r="H1410" i="29"/>
  <c r="G1410" i="29"/>
  <c r="J1409" i="29"/>
  <c r="I1409" i="29"/>
  <c r="H1409" i="29"/>
  <c r="G1409" i="29"/>
  <c r="J1408" i="29"/>
  <c r="I1408" i="29"/>
  <c r="H1408" i="29"/>
  <c r="G1408" i="29"/>
  <c r="J681" i="29"/>
  <c r="I681" i="29"/>
  <c r="H681" i="29"/>
  <c r="G681" i="29"/>
  <c r="J267" i="29"/>
  <c r="I267" i="29"/>
  <c r="H267" i="29"/>
  <c r="G267" i="29"/>
  <c r="J266" i="29"/>
  <c r="I266" i="29"/>
  <c r="H266" i="29"/>
  <c r="G266" i="29"/>
  <c r="J265" i="29"/>
  <c r="I265" i="29"/>
  <c r="H265" i="29"/>
  <c r="G265" i="29"/>
  <c r="J264" i="29"/>
  <c r="I264" i="29"/>
  <c r="H264" i="29"/>
  <c r="G264" i="29"/>
  <c r="J680" i="29"/>
  <c r="I680" i="29"/>
  <c r="H680" i="29"/>
  <c r="G680" i="29"/>
  <c r="J263" i="29"/>
  <c r="I263" i="29"/>
  <c r="H263" i="29"/>
  <c r="G263" i="29"/>
  <c r="J262" i="29"/>
  <c r="I262" i="29"/>
  <c r="H262" i="29"/>
  <c r="G262" i="29"/>
  <c r="J261" i="29"/>
  <c r="I261" i="29"/>
  <c r="H261" i="29"/>
  <c r="G261" i="29"/>
  <c r="J260" i="29"/>
  <c r="I260" i="29"/>
  <c r="H260" i="29"/>
  <c r="G260" i="29"/>
  <c r="J685" i="29"/>
  <c r="I685" i="29"/>
  <c r="H685" i="29"/>
  <c r="G685" i="29"/>
  <c r="J279" i="29"/>
  <c r="I279" i="29"/>
  <c r="H279" i="29"/>
  <c r="G279" i="29"/>
  <c r="J278" i="29"/>
  <c r="I278" i="29"/>
  <c r="H278" i="29"/>
  <c r="G278" i="29"/>
  <c r="J277" i="29"/>
  <c r="I277" i="29"/>
  <c r="H277" i="29"/>
  <c r="G277" i="29"/>
  <c r="J276" i="29"/>
  <c r="I276" i="29"/>
  <c r="H276" i="29"/>
  <c r="G276" i="29"/>
  <c r="J795" i="29"/>
  <c r="I795" i="29"/>
  <c r="H795" i="29"/>
  <c r="G795" i="29"/>
  <c r="J440" i="29"/>
  <c r="I440" i="29"/>
  <c r="H440" i="29"/>
  <c r="G440" i="29"/>
  <c r="J439" i="29"/>
  <c r="I439" i="29"/>
  <c r="H439" i="29"/>
  <c r="G439" i="29"/>
  <c r="J438" i="29"/>
  <c r="I438" i="29"/>
  <c r="H438" i="29"/>
  <c r="G438" i="29"/>
  <c r="J437" i="29"/>
  <c r="I437" i="29"/>
  <c r="H437" i="29"/>
  <c r="G437" i="29"/>
  <c r="J1097" i="29"/>
  <c r="I1097" i="29"/>
  <c r="H1097" i="29"/>
  <c r="G1097" i="29"/>
  <c r="J785" i="29"/>
  <c r="I785" i="29"/>
  <c r="H785" i="29"/>
  <c r="G785" i="29"/>
  <c r="J784" i="29"/>
  <c r="I784" i="29"/>
  <c r="H784" i="29"/>
  <c r="G784" i="29"/>
  <c r="J783" i="29"/>
  <c r="I783" i="29"/>
  <c r="H783" i="29"/>
  <c r="G783" i="29"/>
  <c r="J782" i="29"/>
  <c r="I782" i="29"/>
  <c r="H782" i="29"/>
  <c r="G782" i="29"/>
  <c r="J113" i="29"/>
  <c r="I113" i="29"/>
  <c r="H113" i="29"/>
  <c r="G113" i="29"/>
  <c r="J112" i="29"/>
  <c r="I112" i="29"/>
  <c r="H112" i="29"/>
  <c r="G112" i="29"/>
  <c r="J414" i="29"/>
  <c r="I414" i="29"/>
  <c r="H414" i="29"/>
  <c r="G414" i="29"/>
  <c r="J408" i="29"/>
  <c r="I408" i="29"/>
  <c r="H408" i="29"/>
  <c r="G408" i="29"/>
  <c r="J427" i="29"/>
  <c r="I427" i="29"/>
  <c r="H427" i="29"/>
  <c r="G427" i="29"/>
  <c r="J96" i="29"/>
  <c r="I96" i="29"/>
  <c r="H96" i="29"/>
  <c r="G96" i="29"/>
  <c r="J95" i="29"/>
  <c r="I95" i="29"/>
  <c r="H95" i="29"/>
  <c r="G95" i="29"/>
  <c r="J413" i="29"/>
  <c r="I413" i="29"/>
  <c r="H413" i="29"/>
  <c r="G413" i="29"/>
  <c r="J407" i="29"/>
  <c r="I407" i="29"/>
  <c r="H407" i="29"/>
  <c r="G407" i="29"/>
  <c r="J426" i="29"/>
  <c r="I426" i="29"/>
  <c r="H426" i="29"/>
  <c r="G426" i="29"/>
  <c r="J14" i="29"/>
  <c r="I14" i="29"/>
  <c r="H14" i="29"/>
  <c r="G14" i="29"/>
  <c r="J13" i="29"/>
  <c r="I13" i="29"/>
  <c r="H13" i="29"/>
  <c r="G13" i="29"/>
  <c r="J12" i="29"/>
  <c r="I12" i="29"/>
  <c r="H12" i="29"/>
  <c r="G12" i="29"/>
  <c r="J4" i="29"/>
  <c r="I4" i="29"/>
  <c r="H4" i="29"/>
  <c r="G4" i="29"/>
  <c r="J5" i="29"/>
  <c r="I5" i="29"/>
  <c r="H5" i="29"/>
  <c r="G5" i="29"/>
  <c r="J26" i="29"/>
  <c r="I26" i="29"/>
  <c r="H26" i="29"/>
  <c r="G26" i="29"/>
  <c r="J25" i="29"/>
  <c r="I25" i="29"/>
  <c r="H25" i="29"/>
  <c r="G25" i="29"/>
  <c r="J24" i="29"/>
  <c r="I24" i="29"/>
  <c r="H24" i="29"/>
  <c r="G24" i="29"/>
  <c r="J8" i="29"/>
  <c r="I8" i="29"/>
  <c r="H8" i="29"/>
  <c r="G8" i="29"/>
  <c r="J11" i="29"/>
  <c r="I11" i="29"/>
  <c r="H11" i="29"/>
  <c r="G11" i="29"/>
  <c r="J23" i="29"/>
  <c r="I23" i="29"/>
  <c r="H23" i="29"/>
  <c r="G23" i="29"/>
  <c r="J22" i="29"/>
  <c r="I22" i="29"/>
  <c r="H22" i="29"/>
  <c r="G22" i="29"/>
  <c r="J21" i="29"/>
  <c r="I21" i="29"/>
  <c r="H21" i="29"/>
  <c r="G21" i="29"/>
  <c r="J7" i="29"/>
  <c r="I7" i="29"/>
  <c r="H7" i="29"/>
  <c r="G7" i="29"/>
  <c r="J10" i="29"/>
  <c r="I10" i="29"/>
  <c r="H10" i="29"/>
  <c r="G10" i="29"/>
  <c r="J20" i="29"/>
  <c r="I20" i="29"/>
  <c r="H20" i="29"/>
  <c r="G20" i="29"/>
  <c r="J19" i="29"/>
  <c r="I19" i="29"/>
  <c r="H19" i="29"/>
  <c r="G19" i="29"/>
  <c r="J18" i="29"/>
  <c r="I18" i="29"/>
  <c r="H18" i="29"/>
  <c r="G18" i="29"/>
  <c r="J6" i="29"/>
  <c r="I6" i="29"/>
  <c r="H6" i="29"/>
  <c r="G6" i="29"/>
  <c r="J9" i="29"/>
  <c r="I9" i="29"/>
  <c r="H9" i="29"/>
  <c r="G9" i="29"/>
  <c r="J1060" i="29"/>
  <c r="I1060" i="29"/>
  <c r="H1060" i="29"/>
  <c r="G1060" i="29"/>
  <c r="J1059" i="29"/>
  <c r="I1059" i="29"/>
  <c r="H1059" i="29"/>
  <c r="G1059" i="29"/>
  <c r="J1054" i="29"/>
  <c r="I1054" i="29"/>
  <c r="H1054" i="29"/>
  <c r="G1054" i="29"/>
  <c r="J880" i="29"/>
  <c r="I880" i="29"/>
  <c r="H880" i="29"/>
  <c r="G880" i="29"/>
  <c r="J445" i="29"/>
  <c r="I445" i="29"/>
  <c r="H445" i="29"/>
  <c r="G445" i="29"/>
  <c r="J1058" i="29"/>
  <c r="I1058" i="29"/>
  <c r="H1058" i="29"/>
  <c r="G1058" i="29"/>
  <c r="J1057" i="29"/>
  <c r="I1057" i="29"/>
  <c r="H1057" i="29"/>
  <c r="G1057" i="29"/>
  <c r="J1053" i="29"/>
  <c r="I1053" i="29"/>
  <c r="H1053" i="29"/>
  <c r="G1053" i="29"/>
  <c r="J879" i="29"/>
  <c r="I879" i="29"/>
  <c r="H879" i="29"/>
  <c r="G879" i="29"/>
  <c r="J444" i="29"/>
  <c r="I444" i="29"/>
  <c r="H444" i="29"/>
  <c r="G444" i="29"/>
  <c r="J1477" i="29"/>
  <c r="I1477" i="29"/>
  <c r="H1477" i="29"/>
  <c r="G1477" i="29"/>
  <c r="J1476" i="29"/>
  <c r="I1476" i="29"/>
  <c r="H1476" i="29"/>
  <c r="G1476" i="29"/>
  <c r="J1469" i="29"/>
  <c r="I1469" i="29"/>
  <c r="H1469" i="29"/>
  <c r="G1469" i="29"/>
  <c r="J1291" i="29"/>
  <c r="I1291" i="29"/>
  <c r="H1291" i="29"/>
  <c r="G1291" i="29"/>
  <c r="J935" i="29"/>
  <c r="I935" i="29"/>
  <c r="H935" i="29"/>
  <c r="G935" i="29"/>
  <c r="J1475" i="29"/>
  <c r="I1475" i="29"/>
  <c r="H1475" i="29"/>
  <c r="G1475" i="29"/>
  <c r="J1474" i="29"/>
  <c r="I1474" i="29"/>
  <c r="H1474" i="29"/>
  <c r="G1474" i="29"/>
  <c r="J1468" i="29"/>
  <c r="I1468" i="29"/>
  <c r="H1468" i="29"/>
  <c r="G1468" i="29"/>
  <c r="J1290" i="29"/>
  <c r="I1290" i="29"/>
  <c r="H1290" i="29"/>
  <c r="G1290" i="29"/>
  <c r="J934" i="29"/>
  <c r="I934" i="29"/>
  <c r="H934" i="29"/>
  <c r="G934" i="29"/>
  <c r="J1473" i="29"/>
  <c r="I1473" i="29"/>
  <c r="H1473" i="29"/>
  <c r="G1473" i="29"/>
  <c r="J1472" i="29"/>
  <c r="I1472" i="29"/>
  <c r="H1472" i="29"/>
  <c r="G1472" i="29"/>
  <c r="J1467" i="29"/>
  <c r="I1467" i="29"/>
  <c r="H1467" i="29"/>
  <c r="G1467" i="29"/>
  <c r="J1289" i="29"/>
  <c r="I1289" i="29"/>
  <c r="H1289" i="29"/>
  <c r="G1289" i="29"/>
  <c r="J933" i="29"/>
  <c r="I933" i="29"/>
  <c r="H933" i="29"/>
  <c r="G933" i="29"/>
  <c r="J1471" i="29"/>
  <c r="I1471" i="29"/>
  <c r="H1471" i="29"/>
  <c r="G1471" i="29"/>
  <c r="J1470" i="29"/>
  <c r="I1470" i="29"/>
  <c r="H1470" i="29"/>
  <c r="G1470" i="29"/>
  <c r="J1466" i="29"/>
  <c r="I1466" i="29"/>
  <c r="H1466" i="29"/>
  <c r="G1466" i="29"/>
  <c r="J1288" i="29"/>
  <c r="I1288" i="29"/>
  <c r="H1288" i="29"/>
  <c r="G1288" i="29"/>
  <c r="J932" i="29"/>
  <c r="I932" i="29"/>
  <c r="H932" i="29"/>
  <c r="G932" i="29"/>
  <c r="J248" i="29"/>
  <c r="I248" i="29"/>
  <c r="H248" i="29"/>
  <c r="G248" i="29"/>
  <c r="J247" i="29"/>
  <c r="I247" i="29"/>
  <c r="H247" i="29"/>
  <c r="G247" i="29"/>
  <c r="J242" i="29"/>
  <c r="I242" i="29"/>
  <c r="H242" i="29"/>
  <c r="G242" i="29"/>
  <c r="J88" i="29"/>
  <c r="I88" i="29"/>
  <c r="H88" i="29"/>
  <c r="G88" i="29"/>
  <c r="J62" i="29"/>
  <c r="I62" i="29"/>
  <c r="H62" i="29"/>
  <c r="G62" i="29"/>
  <c r="J346" i="29"/>
  <c r="I346" i="29"/>
  <c r="H346" i="29"/>
  <c r="G346" i="29"/>
  <c r="J345" i="29"/>
  <c r="I345" i="29"/>
  <c r="H345" i="29"/>
  <c r="G345" i="29"/>
  <c r="J344" i="29"/>
  <c r="I344" i="29"/>
  <c r="H344" i="29"/>
  <c r="G344" i="29"/>
  <c r="J110" i="29"/>
  <c r="I110" i="29"/>
  <c r="H110" i="29"/>
  <c r="G110" i="29"/>
  <c r="J81" i="29"/>
  <c r="I81" i="29"/>
  <c r="H81" i="29"/>
  <c r="G81" i="29"/>
  <c r="J726" i="29"/>
  <c r="I726" i="29"/>
  <c r="H726" i="29"/>
  <c r="G726" i="29"/>
  <c r="J725" i="29"/>
  <c r="I725" i="29"/>
  <c r="H725" i="29"/>
  <c r="G725" i="29"/>
  <c r="J721" i="29"/>
  <c r="I721" i="29"/>
  <c r="H721" i="29"/>
  <c r="G721" i="29"/>
  <c r="J510" i="29"/>
  <c r="I510" i="29"/>
  <c r="H510" i="29"/>
  <c r="G510" i="29"/>
  <c r="J356" i="29"/>
  <c r="I356" i="29"/>
  <c r="H356" i="29"/>
  <c r="G356" i="29"/>
  <c r="J724" i="29"/>
  <c r="I724" i="29"/>
  <c r="H724" i="29"/>
  <c r="G724" i="29"/>
  <c r="J723" i="29"/>
  <c r="I723" i="29"/>
  <c r="H723" i="29"/>
  <c r="G723" i="29"/>
  <c r="J720" i="29"/>
  <c r="I720" i="29"/>
  <c r="H720" i="29"/>
  <c r="G720" i="29"/>
  <c r="J509" i="29"/>
  <c r="I509" i="29"/>
  <c r="H509" i="29"/>
  <c r="G509" i="29"/>
  <c r="J355" i="29"/>
  <c r="I355" i="29"/>
  <c r="H355" i="29"/>
  <c r="G355" i="29"/>
  <c r="J746" i="29"/>
  <c r="I746" i="29"/>
  <c r="H746" i="29"/>
  <c r="G746" i="29"/>
  <c r="J745" i="29"/>
  <c r="I745" i="29"/>
  <c r="H745" i="29"/>
  <c r="G745" i="29"/>
  <c r="J740" i="29"/>
  <c r="I740" i="29"/>
  <c r="H740" i="29"/>
  <c r="G740" i="29"/>
  <c r="J521" i="29"/>
  <c r="I521" i="29"/>
  <c r="H521" i="29"/>
  <c r="G521" i="29"/>
  <c r="J400" i="29"/>
  <c r="I400" i="29"/>
  <c r="H400" i="29"/>
  <c r="G400" i="29"/>
  <c r="J742" i="29"/>
  <c r="I742" i="29"/>
  <c r="H742" i="29"/>
  <c r="G742" i="29"/>
  <c r="J741" i="29"/>
  <c r="I741" i="29"/>
  <c r="H741" i="29"/>
  <c r="G741" i="29"/>
  <c r="J736" i="29"/>
  <c r="I736" i="29"/>
  <c r="H736" i="29"/>
  <c r="G736" i="29"/>
  <c r="J519" i="29"/>
  <c r="I519" i="29"/>
  <c r="H519" i="29"/>
  <c r="G519" i="29"/>
  <c r="J398" i="29"/>
  <c r="I398" i="29"/>
  <c r="H398" i="29"/>
  <c r="G398" i="29"/>
  <c r="J39" i="29"/>
  <c r="I39" i="29"/>
  <c r="H39" i="29"/>
  <c r="G39" i="29"/>
  <c r="J38" i="29"/>
  <c r="I38" i="29"/>
  <c r="H38" i="29"/>
  <c r="G38" i="29"/>
  <c r="J53" i="29"/>
  <c r="I53" i="29"/>
  <c r="H53" i="29"/>
  <c r="G53" i="29"/>
  <c r="J51" i="29"/>
  <c r="I51" i="29"/>
  <c r="H51" i="29"/>
  <c r="G51" i="29"/>
  <c r="J52" i="29"/>
  <c r="I52" i="29"/>
  <c r="H52" i="29"/>
  <c r="G52" i="29"/>
  <c r="J50" i="29"/>
  <c r="I50" i="29"/>
  <c r="H50" i="29"/>
  <c r="G50" i="29"/>
  <c r="J49" i="29"/>
  <c r="I49" i="29"/>
  <c r="H49" i="29"/>
  <c r="G49" i="29"/>
  <c r="J80" i="29"/>
  <c r="I80" i="29"/>
  <c r="H80" i="29"/>
  <c r="G80" i="29"/>
  <c r="J73" i="29"/>
  <c r="I73" i="29"/>
  <c r="H73" i="29"/>
  <c r="G73" i="29"/>
  <c r="J76" i="29"/>
  <c r="I76" i="29"/>
  <c r="H76" i="29"/>
  <c r="G76" i="29"/>
  <c r="J312" i="29"/>
  <c r="I312" i="29"/>
  <c r="H312" i="29"/>
  <c r="G312" i="29"/>
  <c r="J289" i="29"/>
  <c r="I289" i="29"/>
  <c r="H289" i="29"/>
  <c r="G289" i="29"/>
  <c r="J288" i="29"/>
  <c r="I288" i="29"/>
  <c r="H288" i="29"/>
  <c r="G288" i="29"/>
  <c r="J311" i="29"/>
  <c r="I311" i="29"/>
  <c r="H311" i="29"/>
  <c r="G311" i="29"/>
  <c r="J287" i="29"/>
  <c r="I287" i="29"/>
  <c r="H287" i="29"/>
  <c r="G287" i="29"/>
  <c r="J286" i="29"/>
  <c r="I286" i="29"/>
  <c r="H286" i="29"/>
  <c r="G286" i="29"/>
  <c r="J353" i="29"/>
  <c r="I353" i="29"/>
  <c r="H353" i="29"/>
  <c r="G353" i="29"/>
  <c r="J323" i="29"/>
  <c r="I323" i="29"/>
  <c r="H323" i="29"/>
  <c r="G323" i="29"/>
  <c r="J322" i="29"/>
  <c r="I322" i="29"/>
  <c r="H322" i="29"/>
  <c r="G322" i="29"/>
  <c r="J461" i="29"/>
  <c r="I461" i="29"/>
  <c r="H461" i="29"/>
  <c r="G461" i="29"/>
  <c r="J321" i="29"/>
  <c r="I321" i="29"/>
  <c r="H321" i="29"/>
  <c r="G321" i="29"/>
  <c r="J320" i="29"/>
  <c r="I320" i="29"/>
  <c r="H320" i="29"/>
  <c r="G320" i="29"/>
  <c r="J460" i="29"/>
  <c r="I460" i="29"/>
  <c r="H460" i="29"/>
  <c r="G460" i="29"/>
  <c r="J319" i="29"/>
  <c r="I319" i="29"/>
  <c r="H319" i="29"/>
  <c r="G319" i="29"/>
  <c r="J318" i="29"/>
  <c r="I318" i="29"/>
  <c r="H318" i="29"/>
  <c r="G318" i="29"/>
  <c r="J459" i="29"/>
  <c r="I459" i="29"/>
  <c r="H459" i="29"/>
  <c r="G459" i="29"/>
  <c r="J317" i="29"/>
  <c r="I317" i="29"/>
  <c r="H317" i="29"/>
  <c r="G317" i="29"/>
  <c r="J316" i="29"/>
  <c r="I316" i="29"/>
  <c r="H316" i="29"/>
  <c r="G316" i="29"/>
  <c r="J916" i="29"/>
  <c r="I916" i="29"/>
  <c r="H916" i="29"/>
  <c r="G916" i="29"/>
  <c r="J853" i="29"/>
  <c r="I853" i="29"/>
  <c r="H853" i="29"/>
  <c r="G853" i="29"/>
  <c r="J852" i="29"/>
  <c r="I852" i="29"/>
  <c r="H852" i="29"/>
  <c r="G852" i="29"/>
  <c r="J915" i="29"/>
  <c r="I915" i="29"/>
  <c r="H915" i="29"/>
  <c r="G915" i="29"/>
  <c r="J851" i="29"/>
  <c r="I851" i="29"/>
  <c r="H851" i="29"/>
  <c r="G851" i="29"/>
  <c r="J850" i="29"/>
  <c r="I850" i="29"/>
  <c r="H850" i="29"/>
  <c r="G850" i="29"/>
  <c r="J652" i="29"/>
  <c r="I652" i="29"/>
  <c r="H652" i="29"/>
  <c r="G652" i="29"/>
  <c r="J559" i="29"/>
  <c r="I559" i="29"/>
  <c r="H559" i="29"/>
  <c r="G559" i="29"/>
  <c r="J558" i="29"/>
  <c r="I558" i="29"/>
  <c r="H558" i="29"/>
  <c r="G558" i="29"/>
  <c r="J803" i="29"/>
  <c r="I803" i="29"/>
  <c r="H803" i="29"/>
  <c r="G803" i="29"/>
  <c r="J712" i="29"/>
  <c r="I712" i="29"/>
  <c r="H712" i="29"/>
  <c r="G712" i="29"/>
  <c r="J711" i="29"/>
  <c r="I711" i="29"/>
  <c r="H711" i="29"/>
  <c r="G711" i="29"/>
  <c r="J802" i="29"/>
  <c r="I802" i="29"/>
  <c r="H802" i="29"/>
  <c r="G802" i="29"/>
  <c r="J710" i="29"/>
  <c r="I710" i="29"/>
  <c r="H710" i="29"/>
  <c r="G710" i="29"/>
  <c r="J709" i="29"/>
  <c r="I709" i="29"/>
  <c r="H709" i="29"/>
  <c r="G709" i="29"/>
  <c r="J801" i="29"/>
  <c r="I801" i="29"/>
  <c r="H801" i="29"/>
  <c r="G801" i="29"/>
  <c r="J708" i="29"/>
  <c r="I708" i="29"/>
  <c r="H708" i="29"/>
  <c r="G708" i="29"/>
  <c r="J707" i="29"/>
  <c r="I707" i="29"/>
  <c r="H707" i="29"/>
  <c r="G707" i="29"/>
  <c r="J205" i="29"/>
  <c r="I205" i="29"/>
  <c r="H205" i="29"/>
  <c r="G205" i="29"/>
  <c r="J190" i="29"/>
  <c r="I190" i="29"/>
  <c r="H190" i="29"/>
  <c r="G190" i="29"/>
  <c r="J189" i="29"/>
  <c r="I189" i="29"/>
  <c r="H189" i="29"/>
  <c r="G189" i="29"/>
  <c r="J448" i="29"/>
  <c r="I448" i="29"/>
  <c r="H448" i="29"/>
  <c r="G448" i="29"/>
  <c r="J305" i="29"/>
  <c r="I305" i="29"/>
  <c r="H305" i="29"/>
  <c r="G305" i="29"/>
  <c r="J304" i="29"/>
  <c r="I304" i="29"/>
  <c r="H304" i="29"/>
  <c r="G304" i="29"/>
  <c r="J447" i="29"/>
  <c r="I447" i="29"/>
  <c r="H447" i="29"/>
  <c r="G447" i="29"/>
  <c r="J303" i="29"/>
  <c r="I303" i="29"/>
  <c r="H303" i="29"/>
  <c r="G303" i="29"/>
  <c r="J302" i="29"/>
  <c r="I302" i="29"/>
  <c r="H302" i="29"/>
  <c r="G302" i="29"/>
  <c r="J472" i="29"/>
  <c r="I472" i="29"/>
  <c r="H472" i="29"/>
  <c r="G472" i="29"/>
  <c r="J364" i="29"/>
  <c r="I364" i="29"/>
  <c r="H364" i="29"/>
  <c r="G364" i="29"/>
  <c r="J363" i="29"/>
  <c r="I363" i="29"/>
  <c r="H363" i="29"/>
  <c r="G363" i="29"/>
  <c r="J471" i="29"/>
  <c r="I471" i="29"/>
  <c r="H471" i="29"/>
  <c r="G471" i="29"/>
  <c r="J362" i="29"/>
  <c r="I362" i="29"/>
  <c r="H362" i="29"/>
  <c r="G362" i="29"/>
  <c r="J361" i="29"/>
  <c r="I361" i="29"/>
  <c r="H361" i="29"/>
  <c r="G361" i="29"/>
  <c r="J470" i="29"/>
  <c r="I470" i="29"/>
  <c r="H470" i="29"/>
  <c r="G470" i="29"/>
  <c r="J360" i="29"/>
  <c r="I360" i="29"/>
  <c r="H360" i="29"/>
  <c r="G360" i="29"/>
  <c r="J359" i="29"/>
  <c r="I359" i="29"/>
  <c r="H359" i="29"/>
  <c r="G359" i="29"/>
  <c r="J490" i="29"/>
  <c r="I490" i="29"/>
  <c r="H490" i="29"/>
  <c r="G490" i="29"/>
  <c r="J374" i="29"/>
  <c r="I374" i="29"/>
  <c r="H374" i="29"/>
  <c r="G374" i="29"/>
  <c r="J373" i="29"/>
  <c r="I373" i="29"/>
  <c r="H373" i="29"/>
  <c r="G373" i="29"/>
  <c r="J499" i="29"/>
  <c r="I499" i="29"/>
  <c r="H499" i="29"/>
  <c r="G499" i="29"/>
  <c r="J406" i="29"/>
  <c r="I406" i="29"/>
  <c r="H406" i="29"/>
  <c r="G406" i="29"/>
  <c r="J405" i="29"/>
  <c r="I405" i="29"/>
  <c r="H405" i="29"/>
  <c r="G405" i="29"/>
  <c r="J634" i="29"/>
  <c r="I634" i="29"/>
  <c r="H634" i="29"/>
  <c r="G634" i="29"/>
  <c r="J537" i="29"/>
  <c r="I537" i="29"/>
  <c r="H537" i="29"/>
  <c r="G537" i="29"/>
  <c r="J536" i="29"/>
  <c r="I536" i="29"/>
  <c r="H536" i="29"/>
  <c r="G536" i="29"/>
  <c r="J672" i="29"/>
  <c r="I672" i="29"/>
  <c r="H672" i="29"/>
  <c r="G672" i="29"/>
  <c r="J571" i="29"/>
  <c r="I571" i="29"/>
  <c r="H571" i="29"/>
  <c r="G571" i="29"/>
  <c r="J570" i="29"/>
  <c r="I570" i="29"/>
  <c r="H570" i="29"/>
  <c r="G570" i="29"/>
  <c r="J671" i="29"/>
  <c r="I671" i="29"/>
  <c r="H671" i="29"/>
  <c r="G671" i="29"/>
  <c r="J569" i="29"/>
  <c r="I569" i="29"/>
  <c r="H569" i="29"/>
  <c r="G569" i="29"/>
  <c r="J568" i="29"/>
  <c r="I568" i="29"/>
  <c r="H568" i="29"/>
  <c r="G568" i="29"/>
  <c r="J670" i="29"/>
  <c r="I670" i="29"/>
  <c r="H670" i="29"/>
  <c r="G670" i="29"/>
  <c r="J567" i="29"/>
  <c r="I567" i="29"/>
  <c r="H567" i="29"/>
  <c r="G567" i="29"/>
  <c r="J566" i="29"/>
  <c r="I566" i="29"/>
  <c r="H566" i="29"/>
  <c r="G566" i="29"/>
  <c r="J210" i="29"/>
  <c r="I210" i="29"/>
  <c r="H210" i="29"/>
  <c r="G210" i="29"/>
  <c r="J186" i="29"/>
  <c r="I186" i="29"/>
  <c r="H186" i="29"/>
  <c r="G186" i="29"/>
  <c r="J182" i="29"/>
  <c r="I182" i="29"/>
  <c r="H182" i="29"/>
  <c r="G182" i="29"/>
  <c r="J199" i="29"/>
  <c r="I199" i="29"/>
  <c r="H199" i="29"/>
  <c r="G199" i="29"/>
  <c r="J181" i="29"/>
  <c r="I181" i="29"/>
  <c r="H181" i="29"/>
  <c r="G181" i="29"/>
  <c r="J156" i="29"/>
  <c r="I156" i="29"/>
  <c r="H156" i="29"/>
  <c r="G156" i="29"/>
  <c r="J111" i="29"/>
  <c r="I111" i="29"/>
  <c r="H111" i="29"/>
  <c r="G111" i="29"/>
  <c r="J101" i="29"/>
  <c r="I101" i="29"/>
  <c r="H101" i="29"/>
  <c r="G101" i="29"/>
  <c r="J97" i="29"/>
  <c r="I97" i="29"/>
  <c r="H97" i="29"/>
  <c r="G97" i="29"/>
  <c r="J268" i="29"/>
  <c r="I268" i="29"/>
  <c r="H268" i="29"/>
  <c r="G268" i="29"/>
  <c r="J150" i="29"/>
  <c r="I150" i="29"/>
  <c r="H150" i="29"/>
  <c r="G150" i="29"/>
  <c r="J139" i="29"/>
  <c r="I139" i="29"/>
  <c r="H139" i="29"/>
  <c r="G139" i="29"/>
  <c r="J212" i="29"/>
  <c r="I212" i="29"/>
  <c r="H212" i="29"/>
  <c r="G212" i="29"/>
  <c r="J125" i="29"/>
  <c r="I125" i="29"/>
  <c r="H125" i="29"/>
  <c r="G125" i="29"/>
  <c r="J116" i="29"/>
  <c r="I116" i="29"/>
  <c r="H116" i="29"/>
  <c r="G116" i="29"/>
  <c r="J211" i="29"/>
  <c r="I211" i="29"/>
  <c r="H211" i="29"/>
  <c r="G211" i="29"/>
  <c r="J1235" i="29"/>
  <c r="I1235" i="29"/>
  <c r="H1235" i="29"/>
  <c r="G1235" i="29"/>
  <c r="J1205" i="29"/>
  <c r="I1205" i="29"/>
  <c r="H1205" i="29"/>
  <c r="G1205" i="29"/>
  <c r="J1204" i="29"/>
  <c r="I1204" i="29"/>
  <c r="H1204" i="29"/>
  <c r="G1204" i="29"/>
  <c r="J1203" i="29"/>
  <c r="I1203" i="29"/>
  <c r="H1203" i="29"/>
  <c r="G1203" i="29"/>
  <c r="J1245" i="29"/>
  <c r="I1245" i="29"/>
  <c r="H1245" i="29"/>
  <c r="G1245" i="29"/>
  <c r="J1220" i="29"/>
  <c r="I1220" i="29"/>
  <c r="H1220" i="29"/>
  <c r="G1220" i="29"/>
  <c r="J1219" i="29"/>
  <c r="I1219" i="29"/>
  <c r="H1219" i="29"/>
  <c r="G1219" i="29"/>
  <c r="J1218" i="29"/>
  <c r="I1218" i="29"/>
  <c r="H1218" i="29"/>
  <c r="G1218" i="29"/>
  <c r="J973" i="29"/>
  <c r="I973" i="29"/>
  <c r="H973" i="29"/>
  <c r="G973" i="29"/>
  <c r="J875" i="29"/>
  <c r="I875" i="29"/>
  <c r="H875" i="29"/>
  <c r="G875" i="29"/>
  <c r="J874" i="29"/>
  <c r="I874" i="29"/>
  <c r="H874" i="29"/>
  <c r="G874" i="29"/>
  <c r="J873" i="29"/>
  <c r="I873" i="29"/>
  <c r="H873" i="29"/>
  <c r="G873" i="29"/>
  <c r="J646" i="29"/>
  <c r="I646" i="29"/>
  <c r="H646" i="29"/>
  <c r="G646" i="29"/>
  <c r="J645" i="29"/>
  <c r="I645" i="29"/>
  <c r="H645" i="29"/>
  <c r="G645" i="29"/>
  <c r="J644" i="29"/>
  <c r="I644" i="29"/>
  <c r="H644" i="29"/>
  <c r="G644" i="29"/>
  <c r="J643" i="29"/>
  <c r="I643" i="29"/>
  <c r="H643" i="29"/>
  <c r="G643" i="29"/>
  <c r="J678" i="29"/>
  <c r="I678" i="29"/>
  <c r="H678" i="29"/>
  <c r="G678" i="29"/>
  <c r="J677" i="29"/>
  <c r="I677" i="29"/>
  <c r="H677" i="29"/>
  <c r="G677" i="29"/>
  <c r="J676" i="29"/>
  <c r="I676" i="29"/>
  <c r="H676" i="29"/>
  <c r="G676" i="29"/>
  <c r="J675" i="29"/>
  <c r="I675" i="29"/>
  <c r="H675" i="29"/>
  <c r="G675" i="29"/>
  <c r="J253" i="29"/>
  <c r="I253" i="29"/>
  <c r="H253" i="29"/>
  <c r="G253" i="29"/>
  <c r="J252" i="29"/>
  <c r="I252" i="29"/>
  <c r="H252" i="29"/>
  <c r="G252" i="29"/>
  <c r="J251" i="29"/>
  <c r="I251" i="29"/>
  <c r="H251" i="29"/>
  <c r="G251" i="29"/>
  <c r="J250" i="29"/>
  <c r="I250" i="29"/>
  <c r="H250" i="29"/>
  <c r="G250" i="29"/>
  <c r="J1202" i="29"/>
  <c r="I1202" i="29"/>
  <c r="H1202" i="29"/>
  <c r="G1202" i="29"/>
  <c r="J1030" i="29"/>
  <c r="I1030" i="29"/>
  <c r="H1030" i="29"/>
  <c r="G1030" i="29"/>
  <c r="J1029" i="29"/>
  <c r="I1029" i="29"/>
  <c r="H1029" i="29"/>
  <c r="G1029" i="29"/>
  <c r="J1028" i="29"/>
  <c r="I1028" i="29"/>
  <c r="H1028" i="29"/>
  <c r="G1028" i="29"/>
  <c r="J1201" i="29"/>
  <c r="I1201" i="29"/>
  <c r="H1201" i="29"/>
  <c r="G1201" i="29"/>
  <c r="J1027" i="29"/>
  <c r="I1027" i="29"/>
  <c r="H1027" i="29"/>
  <c r="G1027" i="29"/>
  <c r="J1026" i="29"/>
  <c r="I1026" i="29"/>
  <c r="H1026" i="29"/>
  <c r="G1026" i="29"/>
  <c r="J1025" i="29"/>
  <c r="I1025" i="29"/>
  <c r="H1025" i="29"/>
  <c r="G1025" i="29"/>
  <c r="J1200" i="29"/>
  <c r="I1200" i="29"/>
  <c r="H1200" i="29"/>
  <c r="G1200" i="29"/>
  <c r="J1024" i="29"/>
  <c r="I1024" i="29"/>
  <c r="H1024" i="29"/>
  <c r="G1024" i="29"/>
  <c r="J1023" i="29"/>
  <c r="I1023" i="29"/>
  <c r="H1023" i="29"/>
  <c r="G1023" i="29"/>
  <c r="J1022" i="29"/>
  <c r="I1022" i="29"/>
  <c r="H1022" i="29"/>
  <c r="G1022" i="29"/>
  <c r="J895" i="29"/>
  <c r="I895" i="29"/>
  <c r="H895" i="29"/>
  <c r="G895" i="29"/>
  <c r="J894" i="29"/>
  <c r="I894" i="29"/>
  <c r="H894" i="29"/>
  <c r="G894" i="29"/>
  <c r="J809" i="29"/>
  <c r="I809" i="29"/>
  <c r="H809" i="29"/>
  <c r="G809" i="29"/>
  <c r="J767" i="29"/>
  <c r="I767" i="29"/>
  <c r="H767" i="29"/>
  <c r="G767" i="29"/>
  <c r="J893" i="29"/>
  <c r="I893" i="29"/>
  <c r="H893" i="29"/>
  <c r="G893" i="29"/>
  <c r="J892" i="29"/>
  <c r="I892" i="29"/>
  <c r="H892" i="29"/>
  <c r="G892" i="29"/>
  <c r="J808" i="29"/>
  <c r="I808" i="29"/>
  <c r="H808" i="29"/>
  <c r="G808" i="29"/>
  <c r="J766" i="29"/>
  <c r="I766" i="29"/>
  <c r="H766" i="29"/>
  <c r="G766" i="29"/>
  <c r="J891" i="29"/>
  <c r="I891" i="29"/>
  <c r="H891" i="29"/>
  <c r="G891" i="29"/>
  <c r="J890" i="29"/>
  <c r="I890" i="29"/>
  <c r="H890" i="29"/>
  <c r="G890" i="29"/>
  <c r="J807" i="29"/>
  <c r="I807" i="29"/>
  <c r="H807" i="29"/>
  <c r="G807" i="29"/>
  <c r="J765" i="29"/>
  <c r="I765" i="29"/>
  <c r="H765" i="29"/>
  <c r="G765" i="29"/>
  <c r="J1257" i="29"/>
  <c r="I1257" i="29"/>
  <c r="H1257" i="29"/>
  <c r="G1257" i="29"/>
  <c r="J1254" i="29"/>
  <c r="I1254" i="29"/>
  <c r="H1254" i="29"/>
  <c r="G1254" i="29"/>
  <c r="J1253" i="29"/>
  <c r="I1253" i="29"/>
  <c r="H1253" i="29"/>
  <c r="G1253" i="29"/>
  <c r="J1252" i="29"/>
  <c r="I1252" i="29"/>
  <c r="H1252" i="29"/>
  <c r="G1252" i="29"/>
  <c r="J1275" i="29"/>
  <c r="I1275" i="29"/>
  <c r="H1275" i="29"/>
  <c r="G1275" i="29"/>
  <c r="J1264" i="29"/>
  <c r="I1264" i="29"/>
  <c r="H1264" i="29"/>
  <c r="G1264" i="29"/>
  <c r="J1263" i="29"/>
  <c r="I1263" i="29"/>
  <c r="H1263" i="29"/>
  <c r="G1263" i="29"/>
  <c r="J1262" i="29"/>
  <c r="I1262" i="29"/>
  <c r="H1262" i="29"/>
  <c r="G1262" i="29"/>
  <c r="J1233" i="29"/>
  <c r="I1233" i="29"/>
  <c r="H1233" i="29"/>
  <c r="G1233" i="29"/>
  <c r="J1209" i="29"/>
  <c r="I1209" i="29"/>
  <c r="H1209" i="29"/>
  <c r="G1209" i="29"/>
  <c r="J1208" i="29"/>
  <c r="I1208" i="29"/>
  <c r="H1208" i="29"/>
  <c r="G1208" i="29"/>
  <c r="J1207" i="29"/>
  <c r="I1207" i="29"/>
  <c r="H1207" i="29"/>
  <c r="G1207" i="29"/>
  <c r="J992" i="29"/>
  <c r="I992" i="29"/>
  <c r="H992" i="29"/>
  <c r="G992" i="29"/>
  <c r="J991" i="29"/>
  <c r="I991" i="29"/>
  <c r="H991" i="29"/>
  <c r="G991" i="29"/>
  <c r="J621" i="29"/>
  <c r="I621" i="29"/>
  <c r="H621" i="29"/>
  <c r="G621" i="29"/>
  <c r="J620" i="29"/>
  <c r="I620" i="29"/>
  <c r="H620" i="29"/>
  <c r="G620" i="29"/>
  <c r="J404" i="29"/>
  <c r="I404" i="29"/>
  <c r="H404" i="29"/>
  <c r="G404" i="29"/>
  <c r="J403" i="29"/>
  <c r="I403" i="29"/>
  <c r="H403" i="29"/>
  <c r="G403" i="29"/>
  <c r="J402" i="29"/>
  <c r="I402" i="29"/>
  <c r="H402" i="29"/>
  <c r="G402" i="29"/>
  <c r="J401" i="29"/>
  <c r="I401" i="29"/>
  <c r="H401" i="29"/>
  <c r="G401" i="29"/>
  <c r="J203" i="29"/>
  <c r="I203" i="29"/>
  <c r="H203" i="29"/>
  <c r="G203" i="29"/>
  <c r="J202" i="29"/>
  <c r="I202" i="29"/>
  <c r="H202" i="29"/>
  <c r="G202" i="29"/>
  <c r="J201" i="29"/>
  <c r="I201" i="29"/>
  <c r="H201" i="29"/>
  <c r="G201" i="29"/>
  <c r="J200" i="29"/>
  <c r="I200" i="29"/>
  <c r="H200" i="29"/>
  <c r="G200" i="29"/>
  <c r="J1131" i="29"/>
  <c r="I1131" i="29"/>
  <c r="H1131" i="29"/>
  <c r="G1131" i="29"/>
  <c r="J1085" i="29"/>
  <c r="I1085" i="29"/>
  <c r="H1085" i="29"/>
  <c r="G1085" i="29"/>
  <c r="J1084" i="29"/>
  <c r="I1084" i="29"/>
  <c r="H1084" i="29"/>
  <c r="G1084" i="29"/>
  <c r="J1083" i="29"/>
  <c r="I1083" i="29"/>
  <c r="H1083" i="29"/>
  <c r="G1083" i="29"/>
  <c r="J1169" i="29"/>
  <c r="I1169" i="29"/>
  <c r="H1169" i="29"/>
  <c r="G1169" i="29"/>
  <c r="J1090" i="29"/>
  <c r="I1090" i="29"/>
  <c r="H1090" i="29"/>
  <c r="G1090" i="29"/>
  <c r="J1089" i="29"/>
  <c r="I1089" i="29"/>
  <c r="H1089" i="29"/>
  <c r="G1089" i="29"/>
  <c r="J1088" i="29"/>
  <c r="I1088" i="29"/>
  <c r="H1088" i="29"/>
  <c r="G1088" i="29"/>
  <c r="J1069" i="29"/>
  <c r="I1069" i="29"/>
  <c r="H1069" i="29"/>
  <c r="G1069" i="29"/>
  <c r="J995" i="29"/>
  <c r="I995" i="29"/>
  <c r="H995" i="29"/>
  <c r="G995" i="29"/>
  <c r="J994" i="29"/>
  <c r="I994" i="29"/>
  <c r="H994" i="29"/>
  <c r="G994" i="29"/>
  <c r="J993" i="29"/>
  <c r="I993" i="29"/>
  <c r="H993" i="29"/>
  <c r="G993" i="29"/>
  <c r="J972" i="29"/>
  <c r="I972" i="29"/>
  <c r="H972" i="29"/>
  <c r="G972" i="29"/>
  <c r="J870" i="29"/>
  <c r="I870" i="29"/>
  <c r="H870" i="29"/>
  <c r="G870" i="29"/>
  <c r="J829" i="29"/>
  <c r="I829" i="29"/>
  <c r="H829" i="29"/>
  <c r="G829" i="29"/>
  <c r="J617" i="29"/>
  <c r="I617" i="29"/>
  <c r="H617" i="29"/>
  <c r="G617" i="29"/>
  <c r="J990" i="29"/>
  <c r="I990" i="29"/>
  <c r="H990" i="29"/>
  <c r="G990" i="29"/>
  <c r="J889" i="29"/>
  <c r="I889" i="29"/>
  <c r="H889" i="29"/>
  <c r="G889" i="29"/>
  <c r="J845" i="29"/>
  <c r="I845" i="29"/>
  <c r="H845" i="29"/>
  <c r="G845" i="29"/>
  <c r="J631" i="29"/>
  <c r="I631" i="29"/>
  <c r="H631" i="29"/>
  <c r="G631" i="29"/>
  <c r="J1405" i="29"/>
  <c r="I1405" i="29"/>
  <c r="H1405" i="29"/>
  <c r="G1405" i="29"/>
  <c r="J1457" i="29"/>
  <c r="I1457" i="29"/>
  <c r="H1457" i="29"/>
  <c r="G1457" i="29"/>
  <c r="J1454" i="29"/>
  <c r="I1454" i="29"/>
  <c r="H1454" i="29"/>
  <c r="G1454" i="29"/>
  <c r="J1450" i="29"/>
  <c r="I1450" i="29"/>
  <c r="H1450" i="29"/>
  <c r="G1450" i="29"/>
  <c r="J1479" i="29"/>
  <c r="I1479" i="29"/>
  <c r="H1479" i="29"/>
  <c r="G1479" i="29"/>
  <c r="J1350" i="29"/>
  <c r="I1350" i="29"/>
  <c r="H1350" i="29"/>
  <c r="G1350" i="29"/>
  <c r="J1453" i="29"/>
  <c r="I1453" i="29"/>
  <c r="H1453" i="29"/>
  <c r="G1453" i="29"/>
  <c r="J1449" i="29"/>
  <c r="I1449" i="29"/>
  <c r="H1449" i="29"/>
  <c r="G1449" i="29"/>
  <c r="J1446" i="29"/>
  <c r="I1446" i="29"/>
  <c r="H1446" i="29"/>
  <c r="G1446" i="29"/>
  <c r="J1478" i="29"/>
  <c r="I1478" i="29"/>
  <c r="H1478" i="29"/>
  <c r="G1478" i="29"/>
  <c r="J1375" i="29"/>
  <c r="I1375" i="29"/>
  <c r="H1375" i="29"/>
  <c r="G1375" i="29"/>
  <c r="J1465" i="29"/>
  <c r="I1465" i="29"/>
  <c r="H1465" i="29"/>
  <c r="G1465" i="29"/>
  <c r="J1463" i="29"/>
  <c r="I1463" i="29"/>
  <c r="H1463" i="29"/>
  <c r="G1463" i="29"/>
  <c r="J1461" i="29"/>
  <c r="I1461" i="29"/>
  <c r="H1461" i="29"/>
  <c r="G1461" i="29"/>
  <c r="J1483" i="29"/>
  <c r="I1483" i="29"/>
  <c r="H1483" i="29"/>
  <c r="G1483" i="29"/>
  <c r="J1349" i="29"/>
  <c r="I1349" i="29"/>
  <c r="H1349" i="29"/>
  <c r="G1349" i="29"/>
  <c r="J1464" i="29"/>
  <c r="I1464" i="29"/>
  <c r="H1464" i="29"/>
  <c r="G1464" i="29"/>
  <c r="J1462" i="29"/>
  <c r="I1462" i="29"/>
  <c r="H1462" i="29"/>
  <c r="G1462" i="29"/>
  <c r="J1460" i="29"/>
  <c r="I1460" i="29"/>
  <c r="H1460" i="29"/>
  <c r="G1460" i="29"/>
  <c r="J1482" i="29"/>
  <c r="I1482" i="29"/>
  <c r="H1482" i="29"/>
  <c r="G1482" i="29"/>
  <c r="J1139" i="29"/>
  <c r="I1139" i="29"/>
  <c r="H1139" i="29"/>
  <c r="G1139" i="29"/>
  <c r="J1055" i="29"/>
  <c r="I1055" i="29"/>
  <c r="H1055" i="29"/>
  <c r="G1055" i="29"/>
  <c r="J1012" i="29"/>
  <c r="I1012" i="29"/>
  <c r="H1012" i="29"/>
  <c r="G1012" i="29"/>
  <c r="J826" i="29"/>
  <c r="I826" i="29"/>
  <c r="H826" i="29"/>
  <c r="G826" i="29"/>
  <c r="J825" i="29"/>
  <c r="I825" i="29"/>
  <c r="H825" i="29"/>
  <c r="G825" i="29"/>
  <c r="J762" i="29"/>
  <c r="I762" i="29"/>
  <c r="H762" i="29"/>
  <c r="G762" i="29"/>
  <c r="J424" i="29"/>
  <c r="I424" i="29"/>
  <c r="H424" i="29"/>
  <c r="G424" i="29"/>
  <c r="J368" i="29"/>
  <c r="I368" i="29"/>
  <c r="H368" i="29"/>
  <c r="G368" i="29"/>
  <c r="J546" i="29"/>
  <c r="I546" i="29"/>
  <c r="H546" i="29"/>
  <c r="G546" i="29"/>
  <c r="J545" i="29"/>
  <c r="I545" i="29"/>
  <c r="H545" i="29"/>
  <c r="G545" i="29"/>
  <c r="J679" i="29"/>
  <c r="I679" i="29"/>
  <c r="H679" i="29"/>
  <c r="G679" i="29"/>
  <c r="J301" i="29"/>
  <c r="I301" i="29"/>
  <c r="H301" i="29"/>
  <c r="G301" i="29"/>
  <c r="J271" i="29"/>
  <c r="I271" i="29"/>
  <c r="H271" i="29"/>
  <c r="G271" i="29"/>
  <c r="J492" i="29"/>
  <c r="I492" i="29"/>
  <c r="H492" i="29"/>
  <c r="G492" i="29"/>
  <c r="J491" i="29"/>
  <c r="I491" i="29"/>
  <c r="H491" i="29"/>
  <c r="G491" i="29"/>
  <c r="J752" i="29"/>
  <c r="I752" i="29"/>
  <c r="H752" i="29"/>
  <c r="G752" i="29"/>
  <c r="J417" i="29"/>
  <c r="I417" i="29"/>
  <c r="H417" i="29"/>
  <c r="G417" i="29"/>
  <c r="J352" i="29"/>
  <c r="I352" i="29"/>
  <c r="H352" i="29"/>
  <c r="G352" i="29"/>
  <c r="J506" i="29"/>
  <c r="I506" i="29"/>
  <c r="H506" i="29"/>
  <c r="G506" i="29"/>
  <c r="J505" i="29"/>
  <c r="I505" i="29"/>
  <c r="H505" i="29"/>
  <c r="G505" i="29"/>
  <c r="J856" i="29"/>
  <c r="I856" i="29"/>
  <c r="H856" i="29"/>
  <c r="G856" i="29"/>
  <c r="J529" i="29"/>
  <c r="I529" i="29"/>
  <c r="H529" i="29"/>
  <c r="G529" i="29"/>
  <c r="J493" i="29"/>
  <c r="I493" i="29"/>
  <c r="H493" i="29"/>
  <c r="G493" i="29"/>
  <c r="J541" i="29"/>
  <c r="I541" i="29"/>
  <c r="H541" i="29"/>
  <c r="G541" i="29"/>
  <c r="J540" i="29"/>
  <c r="I540" i="29"/>
  <c r="H540" i="29"/>
  <c r="G540" i="29"/>
  <c r="J1269" i="29"/>
  <c r="I1269" i="29"/>
  <c r="H1269" i="29"/>
  <c r="G1269" i="29"/>
  <c r="J983" i="29"/>
  <c r="I983" i="29"/>
  <c r="H983" i="29"/>
  <c r="G983" i="29"/>
  <c r="J909" i="29"/>
  <c r="I909" i="29"/>
  <c r="H909" i="29"/>
  <c r="G909" i="29"/>
  <c r="J997" i="29"/>
  <c r="I997" i="29"/>
  <c r="H997" i="29"/>
  <c r="G997" i="29"/>
  <c r="J996" i="29"/>
  <c r="I996" i="29"/>
  <c r="H996" i="29"/>
  <c r="G996" i="29"/>
  <c r="J908" i="29"/>
  <c r="I908" i="29"/>
  <c r="H908" i="29"/>
  <c r="G908" i="29"/>
  <c r="J655" i="29"/>
  <c r="I655" i="29"/>
  <c r="H655" i="29"/>
  <c r="G655" i="29"/>
  <c r="J543" i="29"/>
  <c r="I543" i="29"/>
  <c r="H543" i="29"/>
  <c r="G543" i="29"/>
  <c r="J562" i="29"/>
  <c r="I562" i="29"/>
  <c r="H562" i="29"/>
  <c r="G562" i="29"/>
  <c r="J779" i="29"/>
  <c r="I779" i="29"/>
  <c r="H779" i="29"/>
  <c r="G779" i="29"/>
  <c r="J907" i="29"/>
  <c r="I907" i="29"/>
  <c r="H907" i="29"/>
  <c r="G907" i="29"/>
  <c r="J654" i="29"/>
  <c r="I654" i="29"/>
  <c r="H654" i="29"/>
  <c r="G654" i="29"/>
  <c r="J542" i="29"/>
  <c r="I542" i="29"/>
  <c r="H542" i="29"/>
  <c r="G542" i="29"/>
  <c r="J561" i="29"/>
  <c r="I561" i="29"/>
  <c r="H561" i="29"/>
  <c r="G561" i="29"/>
  <c r="J778" i="29"/>
  <c r="I778" i="29"/>
  <c r="H778" i="29"/>
  <c r="G778" i="29"/>
  <c r="J868" i="29"/>
  <c r="I868" i="29"/>
  <c r="H868" i="29"/>
  <c r="G868" i="29"/>
  <c r="J623" i="29"/>
  <c r="I623" i="29"/>
  <c r="H623" i="29"/>
  <c r="G623" i="29"/>
  <c r="J523" i="29"/>
  <c r="I523" i="29"/>
  <c r="H523" i="29"/>
  <c r="G523" i="29"/>
  <c r="J548" i="29"/>
  <c r="I548" i="29"/>
  <c r="H548" i="29"/>
  <c r="G548" i="29"/>
  <c r="J739" i="29"/>
  <c r="I739" i="29"/>
  <c r="H739" i="29"/>
  <c r="G739" i="29"/>
  <c r="J876" i="29"/>
  <c r="I876" i="29"/>
  <c r="H876" i="29"/>
  <c r="G876" i="29"/>
  <c r="J633" i="29"/>
  <c r="I633" i="29"/>
  <c r="H633" i="29"/>
  <c r="G633" i="29"/>
  <c r="J533" i="29"/>
  <c r="I533" i="29"/>
  <c r="H533" i="29"/>
  <c r="G533" i="29"/>
  <c r="J554" i="29"/>
  <c r="I554" i="29"/>
  <c r="H554" i="29"/>
  <c r="G554" i="29"/>
  <c r="J748" i="29"/>
  <c r="I748" i="29"/>
  <c r="H748" i="29"/>
  <c r="G748" i="29"/>
  <c r="J984" i="29"/>
  <c r="I984" i="29"/>
  <c r="H984" i="29"/>
  <c r="G984" i="29"/>
  <c r="J790" i="29"/>
  <c r="I790" i="29"/>
  <c r="H790" i="29"/>
  <c r="G790" i="29"/>
  <c r="J632" i="29"/>
  <c r="I632" i="29"/>
  <c r="H632" i="29"/>
  <c r="G632" i="29"/>
  <c r="J669" i="29"/>
  <c r="I669" i="29"/>
  <c r="H669" i="29"/>
  <c r="G669" i="29"/>
  <c r="J913" i="29"/>
  <c r="I913" i="29"/>
  <c r="H913" i="29"/>
  <c r="G913" i="29"/>
  <c r="J1081" i="29"/>
  <c r="I1081" i="29"/>
  <c r="H1081" i="29"/>
  <c r="G1081" i="29"/>
  <c r="J849" i="29"/>
  <c r="I849" i="29"/>
  <c r="H849" i="29"/>
  <c r="G849" i="29"/>
  <c r="J698" i="29"/>
  <c r="I698" i="29"/>
  <c r="H698" i="29"/>
  <c r="G698" i="29"/>
  <c r="J755" i="29"/>
  <c r="I755" i="29"/>
  <c r="H755" i="29"/>
  <c r="G755" i="29"/>
  <c r="J1009" i="29"/>
  <c r="I1009" i="29"/>
  <c r="H1009" i="29"/>
  <c r="G1009" i="29"/>
  <c r="J1046" i="29"/>
  <c r="I1046" i="29"/>
  <c r="H1046" i="29"/>
  <c r="G1046" i="29"/>
  <c r="J1216" i="29"/>
  <c r="I1216" i="29"/>
  <c r="H1216" i="29"/>
  <c r="G1216" i="29"/>
  <c r="J1166" i="29"/>
  <c r="I1166" i="29"/>
  <c r="H1166" i="29"/>
  <c r="G1166" i="29"/>
  <c r="J1241" i="29"/>
  <c r="I1241" i="29"/>
  <c r="H1241" i="29"/>
  <c r="G1241" i="29"/>
  <c r="J1343" i="29"/>
  <c r="I1343" i="29"/>
  <c r="H1343" i="29"/>
  <c r="G1343" i="29"/>
  <c r="J1045" i="29"/>
  <c r="I1045" i="29"/>
  <c r="H1045" i="29"/>
  <c r="G1045" i="29"/>
  <c r="J1215" i="29"/>
  <c r="I1215" i="29"/>
  <c r="H1215" i="29"/>
  <c r="G1215" i="29"/>
  <c r="J1165" i="29"/>
  <c r="I1165" i="29"/>
  <c r="H1165" i="29"/>
  <c r="G1165" i="29"/>
  <c r="J1240" i="29"/>
  <c r="I1240" i="29"/>
  <c r="H1240" i="29"/>
  <c r="G1240" i="29"/>
  <c r="J1342" i="29"/>
  <c r="I1342" i="29"/>
  <c r="H1342" i="29"/>
  <c r="G1342" i="29"/>
  <c r="J949" i="29"/>
  <c r="I949" i="29"/>
  <c r="H949" i="29"/>
  <c r="G949" i="29"/>
  <c r="J1140" i="29"/>
  <c r="I1140" i="29"/>
  <c r="H1140" i="29"/>
  <c r="G1140" i="29"/>
  <c r="J1086" i="29"/>
  <c r="I1086" i="29"/>
  <c r="H1086" i="29"/>
  <c r="G1086" i="29"/>
  <c r="J1195" i="29"/>
  <c r="I1195" i="29"/>
  <c r="H1195" i="29"/>
  <c r="G1195" i="29"/>
  <c r="J1333" i="29"/>
  <c r="I1333" i="29"/>
  <c r="H1333" i="29"/>
  <c r="G1333" i="29"/>
  <c r="J844" i="29"/>
  <c r="I844" i="29"/>
  <c r="H844" i="29"/>
  <c r="G844" i="29"/>
  <c r="J1194" i="29"/>
  <c r="I1194" i="29"/>
  <c r="H1194" i="29"/>
  <c r="G1194" i="29"/>
  <c r="J1109" i="29"/>
  <c r="I1109" i="29"/>
  <c r="H1109" i="29"/>
  <c r="G1109" i="29"/>
  <c r="J1113" i="29"/>
  <c r="I1113" i="29"/>
  <c r="H1113" i="29"/>
  <c r="G1113" i="29"/>
  <c r="J1300" i="29"/>
  <c r="I1300" i="29"/>
  <c r="H1300" i="29"/>
  <c r="G1300" i="29"/>
  <c r="J1130" i="29"/>
  <c r="I1130" i="29"/>
  <c r="H1130" i="29"/>
  <c r="G1130" i="29"/>
  <c r="J903" i="29"/>
  <c r="I903" i="29"/>
  <c r="H903" i="29"/>
  <c r="G903" i="29"/>
  <c r="J902" i="29"/>
  <c r="I902" i="29"/>
  <c r="H902" i="29"/>
  <c r="G902" i="29"/>
  <c r="J882" i="29"/>
  <c r="I882" i="29"/>
  <c r="H882" i="29"/>
  <c r="G882" i="29"/>
  <c r="J883" i="29"/>
  <c r="I883" i="29"/>
  <c r="H883" i="29"/>
  <c r="G883" i="29"/>
  <c r="J1149" i="29"/>
  <c r="I1149" i="29"/>
  <c r="H1149" i="29"/>
  <c r="G1149" i="29"/>
  <c r="J918" i="29"/>
  <c r="I918" i="29"/>
  <c r="H918" i="29"/>
  <c r="G918" i="29"/>
  <c r="J917" i="29"/>
  <c r="I917" i="29"/>
  <c r="H917" i="29"/>
  <c r="G917" i="29"/>
  <c r="J900" i="29"/>
  <c r="I900" i="29"/>
  <c r="H900" i="29"/>
  <c r="G900" i="29"/>
  <c r="J905" i="29"/>
  <c r="I905" i="29"/>
  <c r="H905" i="29"/>
  <c r="G905" i="29"/>
  <c r="J1151" i="29"/>
  <c r="I1151" i="29"/>
  <c r="H1151" i="29"/>
  <c r="G1151" i="29"/>
  <c r="J921" i="29"/>
  <c r="I921" i="29"/>
  <c r="H921" i="29"/>
  <c r="G921" i="29"/>
  <c r="J920" i="29"/>
  <c r="I920" i="29"/>
  <c r="H920" i="29"/>
  <c r="G920" i="29"/>
  <c r="J906" i="29"/>
  <c r="I906" i="29"/>
  <c r="H906" i="29"/>
  <c r="G906" i="29"/>
  <c r="J911" i="29"/>
  <c r="I911" i="29"/>
  <c r="H911" i="29"/>
  <c r="G911" i="29"/>
  <c r="J1247" i="29"/>
  <c r="I1247" i="29"/>
  <c r="H1247" i="29"/>
  <c r="G1247" i="29"/>
  <c r="J1042" i="29"/>
  <c r="I1042" i="29"/>
  <c r="H1042" i="29"/>
  <c r="G1042" i="29"/>
  <c r="J1041" i="29"/>
  <c r="I1041" i="29"/>
  <c r="H1041" i="29"/>
  <c r="G1041" i="29"/>
  <c r="J1020" i="29"/>
  <c r="I1020" i="29"/>
  <c r="H1020" i="29"/>
  <c r="G1020" i="29"/>
  <c r="J1031" i="29"/>
  <c r="I1031" i="29"/>
  <c r="H1031" i="29"/>
  <c r="G1031" i="29"/>
  <c r="J1305" i="29"/>
  <c r="I1305" i="29"/>
  <c r="H1305" i="29"/>
  <c r="G1305" i="29"/>
  <c r="J1227" i="29"/>
  <c r="I1227" i="29"/>
  <c r="H1227" i="29"/>
  <c r="G1227" i="29"/>
  <c r="J1226" i="29"/>
  <c r="I1226" i="29"/>
  <c r="H1226" i="29"/>
  <c r="G1226" i="29"/>
  <c r="J1217" i="29"/>
  <c r="I1217" i="29"/>
  <c r="H1217" i="29"/>
  <c r="G1217" i="29"/>
  <c r="J1221" i="29"/>
  <c r="I1221" i="29"/>
  <c r="H1221" i="29"/>
  <c r="G1221" i="29"/>
  <c r="J1381" i="29"/>
  <c r="I1381" i="29"/>
  <c r="H1381" i="29"/>
  <c r="G1381" i="29"/>
  <c r="J1365" i="29"/>
  <c r="I1365" i="29"/>
  <c r="H1365" i="29"/>
  <c r="G1365" i="29"/>
  <c r="J1359" i="29"/>
  <c r="I1359" i="29"/>
  <c r="H1359" i="29"/>
  <c r="G1359" i="29"/>
  <c r="J1355" i="29"/>
  <c r="I1355" i="29"/>
  <c r="H1355" i="29"/>
  <c r="G1355" i="29"/>
  <c r="J1438" i="29"/>
  <c r="I1438" i="29"/>
  <c r="H1438" i="29"/>
  <c r="G1438" i="29"/>
  <c r="J1380" i="29"/>
  <c r="I1380" i="29"/>
  <c r="H1380" i="29"/>
  <c r="G1380" i="29"/>
  <c r="J1364" i="29"/>
  <c r="I1364" i="29"/>
  <c r="H1364" i="29"/>
  <c r="G1364" i="29"/>
  <c r="J1358" i="29"/>
  <c r="I1358" i="29"/>
  <c r="H1358" i="29"/>
  <c r="G1358" i="29"/>
  <c r="J1354" i="29"/>
  <c r="I1354" i="29"/>
  <c r="H1354" i="29"/>
  <c r="G1354" i="29"/>
  <c r="J1437" i="29"/>
  <c r="I1437" i="29"/>
  <c r="H1437" i="29"/>
  <c r="G1437" i="29"/>
  <c r="J1345" i="29"/>
  <c r="I1345" i="29"/>
  <c r="H1345" i="29"/>
  <c r="G1345" i="29"/>
  <c r="J1363" i="29"/>
  <c r="I1363" i="29"/>
  <c r="H1363" i="29"/>
  <c r="G1363" i="29"/>
  <c r="J1357" i="29"/>
  <c r="I1357" i="29"/>
  <c r="H1357" i="29"/>
  <c r="G1357" i="29"/>
  <c r="J1351" i="29"/>
  <c r="I1351" i="29"/>
  <c r="H1351" i="29"/>
  <c r="G1351" i="29"/>
  <c r="J1435" i="29"/>
  <c r="I1435" i="29"/>
  <c r="H1435" i="29"/>
  <c r="G1435" i="29"/>
  <c r="J1374" i="29"/>
  <c r="I1374" i="29"/>
  <c r="H1374" i="29"/>
  <c r="G1374" i="29"/>
  <c r="J1425" i="29"/>
  <c r="I1425" i="29"/>
  <c r="H1425" i="29"/>
  <c r="G1425" i="29"/>
  <c r="J1414" i="29"/>
  <c r="I1414" i="29"/>
  <c r="H1414" i="29"/>
  <c r="G1414" i="29"/>
  <c r="J1392" i="29"/>
  <c r="I1392" i="29"/>
  <c r="H1392" i="29"/>
  <c r="G1392" i="29"/>
  <c r="J1448" i="29"/>
  <c r="I1448" i="29"/>
  <c r="H1448" i="29"/>
  <c r="G1448" i="29"/>
  <c r="J1372" i="29"/>
  <c r="I1372" i="29"/>
  <c r="H1372" i="29"/>
  <c r="G1372" i="29"/>
  <c r="J1421" i="29"/>
  <c r="I1421" i="29"/>
  <c r="H1421" i="29"/>
  <c r="G1421" i="29"/>
  <c r="J1411" i="29"/>
  <c r="I1411" i="29"/>
  <c r="H1411" i="29"/>
  <c r="G1411" i="29"/>
  <c r="J1391" i="29"/>
  <c r="I1391" i="29"/>
  <c r="H1391" i="29"/>
  <c r="G1391" i="29"/>
  <c r="J1447" i="29"/>
  <c r="I1447" i="29"/>
  <c r="H1447" i="29"/>
  <c r="G1447" i="29"/>
  <c r="J608" i="29"/>
  <c r="I608" i="29"/>
  <c r="H608" i="29"/>
  <c r="G608" i="29"/>
  <c r="J216" i="29"/>
  <c r="I216" i="29"/>
  <c r="H216" i="29"/>
  <c r="G216" i="29"/>
  <c r="J215" i="29"/>
  <c r="I215" i="29"/>
  <c r="H215" i="29"/>
  <c r="G215" i="29"/>
  <c r="J257" i="29"/>
  <c r="I257" i="29"/>
  <c r="H257" i="29"/>
  <c r="G257" i="29"/>
  <c r="J256" i="29"/>
  <c r="I256" i="29"/>
  <c r="H256" i="29"/>
  <c r="G256" i="29"/>
  <c r="J607" i="29"/>
  <c r="I607" i="29"/>
  <c r="H607" i="29"/>
  <c r="G607" i="29"/>
  <c r="J214" i="29"/>
  <c r="I214" i="29"/>
  <c r="H214" i="29"/>
  <c r="G214" i="29"/>
  <c r="J213" i="29"/>
  <c r="I213" i="29"/>
  <c r="H213" i="29"/>
  <c r="G213" i="29"/>
  <c r="J255" i="29"/>
  <c r="I255" i="29"/>
  <c r="H255" i="29"/>
  <c r="G255" i="29"/>
  <c r="J254" i="29"/>
  <c r="I254" i="29"/>
  <c r="H254" i="29"/>
  <c r="G254" i="29"/>
  <c r="J629" i="29"/>
  <c r="I629" i="29"/>
  <c r="H629" i="29"/>
  <c r="G629" i="29"/>
  <c r="J239" i="29"/>
  <c r="I239" i="29"/>
  <c r="H239" i="29"/>
  <c r="G239" i="29"/>
  <c r="J238" i="29"/>
  <c r="I238" i="29"/>
  <c r="H238" i="29"/>
  <c r="G238" i="29"/>
  <c r="J292" i="29"/>
  <c r="I292" i="29"/>
  <c r="H292" i="29"/>
  <c r="G292" i="29"/>
  <c r="J291" i="29"/>
  <c r="I291" i="29"/>
  <c r="H291" i="29"/>
  <c r="G291" i="29"/>
  <c r="J735" i="29"/>
  <c r="I735" i="29"/>
  <c r="H735" i="29"/>
  <c r="G735" i="29"/>
  <c r="J395" i="29"/>
  <c r="I395" i="29"/>
  <c r="H395" i="29"/>
  <c r="G395" i="29"/>
  <c r="J394" i="29"/>
  <c r="I394" i="29"/>
  <c r="H394" i="29"/>
  <c r="G394" i="29"/>
  <c r="J453" i="29"/>
  <c r="I453" i="29"/>
  <c r="H453" i="29"/>
  <c r="G453" i="29"/>
  <c r="J452" i="29"/>
  <c r="I452" i="29"/>
  <c r="H452" i="29"/>
  <c r="G452" i="29"/>
  <c r="J977" i="29"/>
  <c r="I977" i="29"/>
  <c r="H977" i="29"/>
  <c r="G977" i="29"/>
  <c r="J690" i="29"/>
  <c r="I690" i="29"/>
  <c r="H690" i="29"/>
  <c r="G690" i="29"/>
  <c r="J689" i="29"/>
  <c r="I689" i="29"/>
  <c r="H689" i="29"/>
  <c r="G689" i="29"/>
  <c r="J787" i="29"/>
  <c r="I787" i="29"/>
  <c r="H787" i="29"/>
  <c r="G787" i="29"/>
  <c r="J786" i="29"/>
  <c r="I786" i="29"/>
  <c r="H786" i="29"/>
  <c r="G786" i="29"/>
  <c r="J888" i="29"/>
  <c r="I888" i="29"/>
  <c r="H888" i="29"/>
  <c r="G888" i="29"/>
  <c r="J636" i="29"/>
  <c r="I636" i="29"/>
  <c r="H636" i="29"/>
  <c r="G636" i="29"/>
  <c r="J635" i="29"/>
  <c r="I635" i="29"/>
  <c r="H635" i="29"/>
  <c r="G635" i="29"/>
  <c r="J673" i="29"/>
  <c r="I673" i="29"/>
  <c r="H673" i="29"/>
  <c r="G673" i="29"/>
  <c r="J738" i="29"/>
  <c r="I738" i="29"/>
  <c r="H738" i="29"/>
  <c r="G738" i="29"/>
  <c r="J898" i="29"/>
  <c r="I898" i="29"/>
  <c r="H898" i="29"/>
  <c r="G898" i="29"/>
  <c r="J651" i="29"/>
  <c r="I651" i="29"/>
  <c r="H651" i="29"/>
  <c r="G651" i="29"/>
  <c r="J650" i="29"/>
  <c r="I650" i="29"/>
  <c r="H650" i="29"/>
  <c r="G650" i="29"/>
  <c r="J691" i="29"/>
  <c r="I691" i="29"/>
  <c r="H691" i="29"/>
  <c r="G691" i="29"/>
  <c r="J754" i="29"/>
  <c r="I754" i="29"/>
  <c r="H754" i="29"/>
  <c r="G754" i="29"/>
  <c r="J912" i="29"/>
  <c r="I912" i="29"/>
  <c r="H912" i="29"/>
  <c r="G912" i="29"/>
  <c r="J658" i="29"/>
  <c r="I658" i="29"/>
  <c r="H658" i="29"/>
  <c r="G658" i="29"/>
  <c r="J657" i="29"/>
  <c r="I657" i="29"/>
  <c r="H657" i="29"/>
  <c r="G657" i="29"/>
  <c r="J697" i="29"/>
  <c r="I697" i="29"/>
  <c r="H697" i="29"/>
  <c r="G697" i="29"/>
  <c r="J759" i="29"/>
  <c r="I759" i="29"/>
  <c r="H759" i="29"/>
  <c r="G759" i="29"/>
  <c r="J976" i="29"/>
  <c r="I976" i="29"/>
  <c r="H976" i="29"/>
  <c r="G976" i="29"/>
  <c r="J776" i="29"/>
  <c r="I776" i="29"/>
  <c r="H776" i="29"/>
  <c r="G776" i="29"/>
  <c r="J775" i="29"/>
  <c r="I775" i="29"/>
  <c r="H775" i="29"/>
  <c r="G775" i="29"/>
  <c r="J818" i="29"/>
  <c r="I818" i="29"/>
  <c r="H818" i="29"/>
  <c r="G818" i="29"/>
  <c r="J867" i="29"/>
  <c r="I867" i="29"/>
  <c r="H867" i="29"/>
  <c r="G867" i="29"/>
  <c r="J1071" i="29"/>
  <c r="I1071" i="29"/>
  <c r="H1071" i="29"/>
  <c r="G1071" i="29"/>
  <c r="J842" i="29"/>
  <c r="I842" i="29"/>
  <c r="H842" i="29"/>
  <c r="G842" i="29"/>
  <c r="J841" i="29"/>
  <c r="I841" i="29"/>
  <c r="H841" i="29"/>
  <c r="G841" i="29"/>
  <c r="J896" i="29"/>
  <c r="I896" i="29"/>
  <c r="H896" i="29"/>
  <c r="G896" i="29"/>
  <c r="J955" i="29"/>
  <c r="I955" i="29"/>
  <c r="H955" i="29"/>
  <c r="G955" i="29"/>
  <c r="J34" i="29"/>
  <c r="I34" i="29"/>
  <c r="H34" i="29"/>
  <c r="G34" i="29"/>
  <c r="J33" i="29"/>
  <c r="I33" i="29"/>
  <c r="H33" i="29"/>
  <c r="G33" i="29"/>
  <c r="J35" i="29"/>
  <c r="I35" i="29"/>
  <c r="H35" i="29"/>
  <c r="G35" i="29"/>
  <c r="J27" i="29"/>
  <c r="I27" i="29"/>
  <c r="H27" i="29"/>
  <c r="G27" i="29"/>
  <c r="J28" i="29"/>
  <c r="I28" i="29"/>
  <c r="H28" i="29"/>
  <c r="G28" i="29"/>
  <c r="J37" i="29"/>
  <c r="I37" i="29"/>
  <c r="H37" i="29"/>
  <c r="G37" i="29"/>
  <c r="J36" i="29"/>
  <c r="I36" i="29"/>
  <c r="H36" i="29"/>
  <c r="G36" i="29"/>
  <c r="J40" i="29"/>
  <c r="I40" i="29"/>
  <c r="H40" i="29"/>
  <c r="G40" i="29"/>
  <c r="J29" i="29"/>
  <c r="I29" i="29"/>
  <c r="H29" i="29"/>
  <c r="G29" i="29"/>
  <c r="J30" i="29"/>
  <c r="I30" i="29"/>
  <c r="H30" i="29"/>
  <c r="G30" i="29"/>
  <c r="J43" i="29"/>
  <c r="I43" i="29"/>
  <c r="H43" i="29"/>
  <c r="G43" i="29"/>
  <c r="J42" i="29"/>
  <c r="I42" i="29"/>
  <c r="H42" i="29"/>
  <c r="G42" i="29"/>
  <c r="J44" i="29"/>
  <c r="I44" i="29"/>
  <c r="H44" i="29"/>
  <c r="G44" i="29"/>
  <c r="J31" i="29"/>
  <c r="I31" i="29"/>
  <c r="H31" i="29"/>
  <c r="G31" i="29"/>
  <c r="J32" i="29"/>
  <c r="I32" i="29"/>
  <c r="H32" i="29"/>
  <c r="G32" i="29"/>
  <c r="J16" i="29"/>
  <c r="I16" i="29"/>
  <c r="H16" i="29"/>
  <c r="G16" i="29"/>
  <c r="J15" i="29"/>
  <c r="I15" i="29"/>
  <c r="H15" i="29"/>
  <c r="G15" i="29"/>
  <c r="J17" i="29"/>
  <c r="I17" i="29"/>
  <c r="H17" i="29"/>
  <c r="G17" i="29"/>
  <c r="J2" i="29"/>
  <c r="I2" i="29"/>
  <c r="H2" i="29"/>
  <c r="G2" i="29"/>
  <c r="J3" i="29"/>
  <c r="I3" i="29"/>
  <c r="H3" i="29"/>
  <c r="G3" i="29"/>
  <c r="J1282" i="29"/>
  <c r="I1282" i="29"/>
  <c r="H1282" i="29"/>
  <c r="G1282" i="29"/>
  <c r="J1281" i="29"/>
  <c r="I1281" i="29"/>
  <c r="H1281" i="29"/>
  <c r="G1281" i="29"/>
  <c r="J1238" i="29"/>
  <c r="I1238" i="29"/>
  <c r="H1238" i="29"/>
  <c r="G1238" i="29"/>
  <c r="J967" i="29"/>
  <c r="I967" i="29"/>
  <c r="H967" i="29"/>
  <c r="G967" i="29"/>
  <c r="J592" i="29"/>
  <c r="I592" i="29"/>
  <c r="H592" i="29"/>
  <c r="G592" i="29"/>
  <c r="J1280" i="29"/>
  <c r="I1280" i="29"/>
  <c r="H1280" i="29"/>
  <c r="G1280" i="29"/>
  <c r="J1279" i="29"/>
  <c r="I1279" i="29"/>
  <c r="H1279" i="29"/>
  <c r="G1279" i="29"/>
  <c r="J1237" i="29"/>
  <c r="I1237" i="29"/>
  <c r="H1237" i="29"/>
  <c r="G1237" i="29"/>
  <c r="J966" i="29"/>
  <c r="I966" i="29"/>
  <c r="H966" i="29"/>
  <c r="G966" i="29"/>
  <c r="J591" i="29"/>
  <c r="I591" i="29"/>
  <c r="H591" i="29"/>
  <c r="G591" i="29"/>
  <c r="J1379" i="29"/>
  <c r="I1379" i="29"/>
  <c r="H1379" i="29"/>
  <c r="G1379" i="29"/>
  <c r="J1378" i="29"/>
  <c r="I1378" i="29"/>
  <c r="H1378" i="29"/>
  <c r="G1378" i="29"/>
  <c r="J1371" i="29"/>
  <c r="I1371" i="29"/>
  <c r="H1371" i="29"/>
  <c r="G1371" i="29"/>
  <c r="J1348" i="29"/>
  <c r="I1348" i="29"/>
  <c r="H1348" i="29"/>
  <c r="G1348" i="29"/>
  <c r="J1033" i="29"/>
  <c r="I1033" i="29"/>
  <c r="H1033" i="29"/>
  <c r="G1033" i="29"/>
  <c r="J1377" i="29"/>
  <c r="I1377" i="29"/>
  <c r="H1377" i="29"/>
  <c r="G1377" i="29"/>
  <c r="J1376" i="29"/>
  <c r="I1376" i="29"/>
  <c r="H1376" i="29"/>
  <c r="G1376" i="29"/>
  <c r="J1370" i="29"/>
  <c r="I1370" i="29"/>
  <c r="H1370" i="29"/>
  <c r="G1370" i="29"/>
  <c r="J1347" i="29"/>
  <c r="I1347" i="29"/>
  <c r="H1347" i="29"/>
  <c r="G1347" i="29"/>
  <c r="J1032" i="29"/>
  <c r="I1032" i="29"/>
  <c r="H1032" i="29"/>
  <c r="G1032" i="29"/>
  <c r="J1369" i="29"/>
  <c r="I1369" i="29"/>
  <c r="H1369" i="29"/>
  <c r="G1369" i="29"/>
  <c r="J1368" i="29"/>
  <c r="I1368" i="29"/>
  <c r="H1368" i="29"/>
  <c r="G1368" i="29"/>
  <c r="J1362" i="29"/>
  <c r="I1362" i="29"/>
  <c r="H1362" i="29"/>
  <c r="G1362" i="29"/>
  <c r="J1310" i="29"/>
  <c r="I1310" i="29"/>
  <c r="H1310" i="29"/>
  <c r="G1310" i="29"/>
  <c r="J926" i="29"/>
  <c r="I926" i="29"/>
  <c r="H926" i="29"/>
  <c r="G926" i="29"/>
  <c r="J1367" i="29"/>
  <c r="I1367" i="29"/>
  <c r="H1367" i="29"/>
  <c r="G1367" i="29"/>
  <c r="J1366" i="29"/>
  <c r="I1366" i="29"/>
  <c r="H1366" i="29"/>
  <c r="G1366" i="29"/>
  <c r="J1361" i="29"/>
  <c r="I1361" i="29"/>
  <c r="H1361" i="29"/>
  <c r="G1361" i="29"/>
  <c r="J1309" i="29"/>
  <c r="I1309" i="29"/>
  <c r="H1309" i="29"/>
  <c r="G1309" i="29"/>
  <c r="J925" i="29"/>
  <c r="I925" i="29"/>
  <c r="H925" i="29"/>
  <c r="G925" i="29"/>
  <c r="J578" i="29"/>
  <c r="I578" i="29"/>
  <c r="H578" i="29"/>
  <c r="G578" i="29"/>
  <c r="J577" i="29"/>
  <c r="I577" i="29"/>
  <c r="H577" i="29"/>
  <c r="G577" i="29"/>
  <c r="J565" i="29"/>
  <c r="I565" i="29"/>
  <c r="H565" i="29"/>
  <c r="G565" i="29"/>
  <c r="J475" i="29"/>
  <c r="I475" i="29"/>
  <c r="H475" i="29"/>
  <c r="G475" i="29"/>
  <c r="J297" i="29"/>
  <c r="I297" i="29"/>
  <c r="H297" i="29"/>
  <c r="G297" i="29"/>
  <c r="J661" i="29"/>
  <c r="I661" i="29"/>
  <c r="H661" i="29"/>
  <c r="G661" i="29"/>
  <c r="J660" i="29"/>
  <c r="I660" i="29"/>
  <c r="H660" i="29"/>
  <c r="G660" i="29"/>
  <c r="J656" i="29"/>
  <c r="I656" i="29"/>
  <c r="H656" i="29"/>
  <c r="G656" i="29"/>
  <c r="J535" i="29"/>
  <c r="I535" i="29"/>
  <c r="H535" i="29"/>
  <c r="G535" i="29"/>
  <c r="J425" i="29"/>
  <c r="I425" i="29"/>
  <c r="H425" i="29"/>
  <c r="G425" i="29"/>
  <c r="J1191" i="29"/>
  <c r="I1191" i="29"/>
  <c r="H1191" i="29"/>
  <c r="G1191" i="29"/>
  <c r="J1190" i="29"/>
  <c r="I1190" i="29"/>
  <c r="H1190" i="29"/>
  <c r="G1190" i="29"/>
  <c r="J1171" i="29"/>
  <c r="I1171" i="29"/>
  <c r="H1171" i="29"/>
  <c r="G1171" i="29"/>
  <c r="J929" i="29"/>
  <c r="I929" i="29"/>
  <c r="H929" i="29"/>
  <c r="G929" i="29"/>
  <c r="J820" i="29"/>
  <c r="I820" i="29"/>
  <c r="H820" i="29"/>
  <c r="G820" i="29"/>
  <c r="J1189" i="29"/>
  <c r="I1189" i="29"/>
  <c r="H1189" i="29"/>
  <c r="G1189" i="29"/>
  <c r="J1188" i="29"/>
  <c r="I1188" i="29"/>
  <c r="H1188" i="29"/>
  <c r="G1188" i="29"/>
  <c r="J1170" i="29"/>
  <c r="I1170" i="29"/>
  <c r="H1170" i="29"/>
  <c r="G1170" i="29"/>
  <c r="J928" i="29"/>
  <c r="I928" i="29"/>
  <c r="H928" i="29"/>
  <c r="G928" i="29"/>
  <c r="J819" i="29"/>
  <c r="I819" i="29"/>
  <c r="H819" i="29"/>
  <c r="G819" i="29"/>
  <c r="J1106" i="29"/>
  <c r="I1106" i="29"/>
  <c r="H1106" i="29"/>
  <c r="G1106" i="29"/>
  <c r="J1105" i="29"/>
  <c r="I1105" i="29"/>
  <c r="H1105" i="29"/>
  <c r="G1105" i="29"/>
  <c r="J1102" i="29"/>
  <c r="I1102" i="29"/>
  <c r="H1102" i="29"/>
  <c r="G1102" i="29"/>
  <c r="J858" i="29"/>
  <c r="I858" i="29"/>
  <c r="H858" i="29"/>
  <c r="G858" i="29"/>
  <c r="J700" i="29"/>
  <c r="I700" i="29"/>
  <c r="H700" i="29"/>
  <c r="G700" i="29"/>
  <c r="J1003" i="29"/>
  <c r="I1003" i="29"/>
  <c r="H1003" i="29"/>
  <c r="G1003" i="29"/>
  <c r="J1002" i="29"/>
  <c r="I1002" i="29"/>
  <c r="H1002" i="29"/>
  <c r="G1002" i="29"/>
  <c r="J985" i="29"/>
  <c r="I985" i="29"/>
  <c r="H985" i="29"/>
  <c r="G985" i="29"/>
  <c r="J772" i="29"/>
  <c r="I772" i="29"/>
  <c r="H772" i="29"/>
  <c r="G772" i="29"/>
  <c r="J580" i="29"/>
  <c r="I580" i="29"/>
  <c r="H580" i="29"/>
  <c r="G580" i="29"/>
  <c r="J347" i="29"/>
  <c r="I347" i="29"/>
  <c r="H347" i="29"/>
  <c r="G347" i="29"/>
  <c r="J446" i="29"/>
  <c r="I446" i="29"/>
  <c r="H446" i="29"/>
  <c r="G446" i="29"/>
  <c r="J560" i="29"/>
  <c r="I560" i="29"/>
  <c r="H560" i="29"/>
  <c r="G560" i="29"/>
  <c r="J486" i="29"/>
  <c r="I486" i="29"/>
  <c r="H486" i="29"/>
  <c r="G486" i="29"/>
  <c r="J454" i="29"/>
  <c r="I454" i="29"/>
  <c r="H454" i="29"/>
  <c r="G454" i="29"/>
  <c r="J469" i="29"/>
  <c r="I469" i="29"/>
  <c r="H469" i="29"/>
  <c r="G469" i="29"/>
  <c r="J513" i="29"/>
  <c r="I513" i="29"/>
  <c r="H513" i="29"/>
  <c r="G513" i="29"/>
  <c r="J734" i="29"/>
  <c r="I734" i="29"/>
  <c r="H734" i="29"/>
  <c r="G734" i="29"/>
  <c r="J626" i="29"/>
  <c r="I626" i="29"/>
  <c r="H626" i="29"/>
  <c r="G626" i="29"/>
  <c r="J581" i="29"/>
  <c r="I581" i="29"/>
  <c r="H581" i="29"/>
  <c r="G581" i="29"/>
  <c r="J524" i="29"/>
  <c r="I524" i="29"/>
  <c r="H524" i="29"/>
  <c r="G524" i="29"/>
  <c r="J574" i="29"/>
  <c r="I574" i="29"/>
  <c r="H574" i="29"/>
  <c r="G574" i="29"/>
  <c r="J609" i="29"/>
  <c r="I609" i="29"/>
  <c r="H609" i="29"/>
  <c r="G609" i="29"/>
  <c r="J520" i="29"/>
  <c r="I520" i="29"/>
  <c r="H520" i="29"/>
  <c r="G520" i="29"/>
  <c r="J482" i="29"/>
  <c r="I482" i="29"/>
  <c r="H482" i="29"/>
  <c r="G482" i="29"/>
  <c r="J432" i="29"/>
  <c r="I432" i="29"/>
  <c r="H432" i="29"/>
  <c r="G432" i="29"/>
  <c r="J494" i="29"/>
  <c r="I494" i="29"/>
  <c r="H494" i="29"/>
  <c r="G494" i="29"/>
  <c r="J547" i="29"/>
  <c r="I547" i="29"/>
  <c r="H547" i="29"/>
  <c r="G547" i="29"/>
  <c r="J477" i="29"/>
  <c r="I477" i="29"/>
  <c r="H477" i="29"/>
  <c r="G477" i="29"/>
  <c r="J450" i="29"/>
  <c r="I450" i="29"/>
  <c r="H450" i="29"/>
  <c r="G450" i="29"/>
  <c r="J124" i="29"/>
  <c r="I124" i="29"/>
  <c r="H124" i="29"/>
  <c r="G124" i="29"/>
  <c r="J115" i="29"/>
  <c r="I115" i="29"/>
  <c r="H115" i="29"/>
  <c r="G115" i="29"/>
  <c r="J436" i="29"/>
  <c r="I436" i="29"/>
  <c r="H436" i="29"/>
  <c r="G436" i="29"/>
  <c r="J285" i="29"/>
  <c r="I285" i="29"/>
  <c r="H285" i="29"/>
  <c r="G285" i="29"/>
  <c r="J275" i="29"/>
  <c r="I275" i="29"/>
  <c r="H275" i="29"/>
  <c r="G275" i="29"/>
  <c r="J435" i="29"/>
  <c r="I435" i="29"/>
  <c r="H435" i="29"/>
  <c r="G435" i="29"/>
  <c r="J284" i="29"/>
  <c r="I284" i="29"/>
  <c r="H284" i="29"/>
  <c r="G284" i="29"/>
  <c r="J274" i="29"/>
  <c r="I274" i="29"/>
  <c r="H274" i="29"/>
  <c r="G274" i="29"/>
  <c r="J300" i="29"/>
  <c r="I300" i="29"/>
  <c r="H300" i="29"/>
  <c r="G300" i="29"/>
  <c r="J198" i="29"/>
  <c r="I198" i="29"/>
  <c r="H198" i="29"/>
  <c r="G198" i="29"/>
  <c r="J192" i="29"/>
  <c r="I192" i="29"/>
  <c r="H192" i="29"/>
  <c r="G192" i="29"/>
  <c r="J479" i="29"/>
  <c r="I479" i="29"/>
  <c r="H479" i="29"/>
  <c r="G479" i="29"/>
  <c r="J367" i="29"/>
  <c r="I367" i="29"/>
  <c r="H367" i="29"/>
  <c r="G367" i="29"/>
  <c r="J342" i="29"/>
  <c r="I342" i="29"/>
  <c r="H342" i="29"/>
  <c r="G342" i="29"/>
  <c r="J504" i="29"/>
  <c r="I504" i="29"/>
  <c r="H504" i="29"/>
  <c r="G504" i="29"/>
  <c r="J431" i="29"/>
  <c r="I431" i="29"/>
  <c r="H431" i="29"/>
  <c r="G431" i="29"/>
  <c r="J412" i="29"/>
  <c r="I412" i="29"/>
  <c r="H412" i="29"/>
  <c r="G412" i="29"/>
  <c r="J503" i="29"/>
  <c r="I503" i="29"/>
  <c r="H503" i="29"/>
  <c r="G503" i="29"/>
  <c r="J430" i="29"/>
  <c r="I430" i="29"/>
  <c r="H430" i="29"/>
  <c r="G430" i="29"/>
  <c r="J411" i="29"/>
  <c r="I411" i="29"/>
  <c r="H411" i="29"/>
  <c r="G411" i="29"/>
  <c r="J207" i="29"/>
  <c r="I207" i="29"/>
  <c r="H207" i="29"/>
  <c r="G207" i="29"/>
  <c r="J119" i="29"/>
  <c r="I119" i="29"/>
  <c r="H119" i="29"/>
  <c r="G119" i="29"/>
  <c r="J231" i="29"/>
  <c r="I231" i="29"/>
  <c r="H231" i="29"/>
  <c r="G231" i="29"/>
  <c r="J457" i="29"/>
  <c r="I457" i="29"/>
  <c r="H457" i="29"/>
  <c r="G457" i="29"/>
  <c r="J309" i="29"/>
  <c r="I309" i="29"/>
  <c r="H309" i="29"/>
  <c r="G309" i="29"/>
  <c r="J468" i="29"/>
  <c r="I468" i="29"/>
  <c r="H468" i="29"/>
  <c r="G468" i="29"/>
  <c r="J433" i="29"/>
  <c r="I433" i="29"/>
  <c r="H433" i="29"/>
  <c r="G433" i="29"/>
  <c r="J280" i="29"/>
  <c r="I280" i="29"/>
  <c r="H280" i="29"/>
  <c r="G280" i="29"/>
  <c r="J449" i="29"/>
  <c r="I449" i="29"/>
  <c r="H449" i="29"/>
  <c r="G449" i="29"/>
  <c r="J473" i="29"/>
  <c r="I473" i="29"/>
  <c r="H473" i="29"/>
  <c r="G473" i="29"/>
  <c r="J349" i="29"/>
  <c r="I349" i="29"/>
  <c r="H349" i="29"/>
  <c r="G349" i="29"/>
  <c r="J483" i="29"/>
  <c r="I483" i="29"/>
  <c r="H483" i="29"/>
  <c r="G483" i="29"/>
  <c r="J501" i="29"/>
  <c r="I501" i="29"/>
  <c r="H501" i="29"/>
  <c r="G501" i="29"/>
  <c r="J419" i="29"/>
  <c r="I419" i="29"/>
  <c r="H419" i="29"/>
  <c r="G419" i="29"/>
  <c r="J512" i="29"/>
  <c r="I512" i="29"/>
  <c r="H512" i="29"/>
  <c r="G512" i="29"/>
  <c r="J259" i="29"/>
  <c r="I259" i="29"/>
  <c r="H259" i="29"/>
  <c r="G259" i="29"/>
  <c r="J188" i="29"/>
  <c r="I188" i="29"/>
  <c r="H188" i="29"/>
  <c r="G188" i="29"/>
  <c r="J240" i="29"/>
  <c r="I240" i="29"/>
  <c r="H240" i="29"/>
  <c r="G240" i="29"/>
  <c r="J458" i="29"/>
  <c r="I458" i="29"/>
  <c r="H458" i="29"/>
  <c r="G458" i="29"/>
  <c r="J343" i="29"/>
  <c r="I343" i="29"/>
  <c r="H343" i="29"/>
  <c r="G343" i="29"/>
  <c r="J328" i="29"/>
  <c r="I328" i="29"/>
  <c r="H328" i="29"/>
  <c r="G328" i="29"/>
  <c r="J463" i="29"/>
  <c r="I463" i="29"/>
  <c r="H463" i="29"/>
  <c r="G463" i="29"/>
  <c r="J348" i="29"/>
  <c r="I348" i="29"/>
  <c r="H348" i="29"/>
  <c r="G348" i="29"/>
  <c r="J330" i="29"/>
  <c r="I330" i="29"/>
  <c r="H330" i="29"/>
  <c r="G330" i="29"/>
  <c r="J530" i="29"/>
  <c r="I530" i="29"/>
  <c r="H530" i="29"/>
  <c r="G530" i="29"/>
  <c r="J464" i="29"/>
  <c r="I464" i="29"/>
  <c r="H464" i="29"/>
  <c r="G464" i="29"/>
  <c r="J455" i="29"/>
  <c r="I455" i="29"/>
  <c r="H455" i="29"/>
  <c r="G455" i="29"/>
  <c r="J728" i="29"/>
  <c r="I728" i="29"/>
  <c r="H728" i="29"/>
  <c r="G728" i="29"/>
  <c r="J625" i="29"/>
  <c r="I625" i="29"/>
  <c r="H625" i="29"/>
  <c r="G625" i="29"/>
  <c r="J618" i="29"/>
  <c r="I618" i="29"/>
  <c r="H618" i="29"/>
  <c r="G618" i="29"/>
  <c r="J812" i="29"/>
  <c r="I812" i="29"/>
  <c r="H812" i="29"/>
  <c r="G812" i="29"/>
  <c r="J729" i="29"/>
  <c r="I729" i="29"/>
  <c r="H729" i="29"/>
  <c r="G729" i="29"/>
  <c r="J701" i="29"/>
  <c r="I701" i="29"/>
  <c r="H701" i="29"/>
  <c r="G701" i="29"/>
  <c r="J757" i="29"/>
  <c r="I757" i="29"/>
  <c r="H757" i="29"/>
  <c r="G757" i="29"/>
  <c r="J668" i="29"/>
  <c r="I668" i="29"/>
  <c r="H668" i="29"/>
  <c r="G668" i="29"/>
  <c r="J653" i="29"/>
  <c r="I653" i="29"/>
  <c r="H653" i="29"/>
  <c r="G653" i="29"/>
  <c r="J385" i="29"/>
  <c r="I385" i="29"/>
  <c r="H385" i="29"/>
  <c r="G385" i="29"/>
  <c r="J225" i="29"/>
  <c r="I225" i="29"/>
  <c r="H225" i="29"/>
  <c r="G225" i="29"/>
  <c r="J187" i="29"/>
  <c r="I187" i="29"/>
  <c r="H187" i="29"/>
  <c r="G187" i="29"/>
  <c r="J365" i="29"/>
  <c r="I365" i="29"/>
  <c r="H365" i="29"/>
  <c r="G365" i="29"/>
  <c r="J219" i="29"/>
  <c r="I219" i="29"/>
  <c r="H219" i="29"/>
  <c r="G219" i="29"/>
  <c r="J183" i="29"/>
  <c r="I183" i="29"/>
  <c r="H183" i="29"/>
  <c r="G183" i="29"/>
  <c r="J123" i="29"/>
  <c r="I123" i="29"/>
  <c r="H123" i="29"/>
  <c r="G123" i="29"/>
  <c r="J98" i="29"/>
  <c r="I98" i="29"/>
  <c r="H98" i="29"/>
  <c r="G98" i="29"/>
  <c r="J94" i="29"/>
  <c r="I94" i="29"/>
  <c r="H94" i="29"/>
  <c r="G94" i="29"/>
  <c r="J281" i="29"/>
  <c r="I281" i="29"/>
  <c r="H281" i="29"/>
  <c r="G281" i="29"/>
  <c r="J134" i="29"/>
  <c r="I134" i="29"/>
  <c r="H134" i="29"/>
  <c r="G134" i="29"/>
  <c r="J120" i="29"/>
  <c r="I120" i="29"/>
  <c r="H120" i="29"/>
  <c r="G120" i="29"/>
  <c r="J141" i="29"/>
  <c r="I141" i="29"/>
  <c r="H141" i="29"/>
  <c r="G141" i="29"/>
  <c r="J85" i="29"/>
  <c r="I85" i="29"/>
  <c r="H85" i="29"/>
  <c r="G85" i="29"/>
  <c r="J83" i="29"/>
  <c r="I83" i="29"/>
  <c r="H83" i="29"/>
  <c r="G83" i="29"/>
  <c r="J128" i="29"/>
  <c r="I128" i="29"/>
  <c r="H128" i="29"/>
  <c r="G128" i="29"/>
  <c r="J78" i="29"/>
  <c r="I78" i="29"/>
  <c r="H78" i="29"/>
  <c r="G78" i="29"/>
  <c r="J74" i="29"/>
  <c r="I74" i="29"/>
  <c r="H74" i="29"/>
  <c r="G74" i="29"/>
  <c r="J351" i="29"/>
  <c r="I351" i="29"/>
  <c r="H351" i="29"/>
  <c r="G351" i="29"/>
  <c r="J410" i="29"/>
  <c r="I410" i="29"/>
  <c r="H410" i="29"/>
  <c r="G410" i="29"/>
  <c r="J283" i="29"/>
  <c r="I283" i="29"/>
  <c r="H283" i="29"/>
  <c r="G283" i="29"/>
  <c r="J350" i="29"/>
  <c r="I350" i="29"/>
  <c r="H350" i="29"/>
  <c r="G350" i="29"/>
  <c r="J409" i="29"/>
  <c r="I409" i="29"/>
  <c r="H409" i="29"/>
  <c r="G409" i="29"/>
  <c r="J282" i="29"/>
  <c r="I282" i="29"/>
  <c r="H282" i="29"/>
  <c r="G282" i="29"/>
  <c r="J126" i="29"/>
  <c r="I126" i="29"/>
  <c r="H126" i="29"/>
  <c r="G126" i="29"/>
  <c r="J100" i="29"/>
  <c r="I100" i="29"/>
  <c r="H100" i="29"/>
  <c r="G100" i="29"/>
  <c r="J84" i="29"/>
  <c r="I84" i="29"/>
  <c r="H84" i="29"/>
  <c r="G84" i="29"/>
  <c r="J456" i="29"/>
  <c r="I456" i="29"/>
  <c r="H456" i="29"/>
  <c r="G456" i="29"/>
  <c r="J397" i="29"/>
  <c r="I397" i="29"/>
  <c r="H397" i="29"/>
  <c r="G397" i="29"/>
  <c r="J234" i="29"/>
  <c r="I234" i="29"/>
  <c r="H234" i="29"/>
  <c r="G234" i="29"/>
  <c r="J191" i="29"/>
  <c r="I191" i="29"/>
  <c r="H191" i="29"/>
  <c r="G191" i="29"/>
  <c r="J145" i="29"/>
  <c r="I145" i="29"/>
  <c r="H145" i="29"/>
  <c r="G145" i="29"/>
  <c r="J138" i="29"/>
  <c r="I138" i="29"/>
  <c r="H138" i="29"/>
  <c r="G138" i="29"/>
  <c r="J194" i="29"/>
  <c r="I194" i="29"/>
  <c r="H194" i="29"/>
  <c r="G194" i="29"/>
  <c r="J144" i="29"/>
  <c r="I144" i="29"/>
  <c r="H144" i="29"/>
  <c r="G144" i="29"/>
  <c r="J137" i="29"/>
  <c r="I137" i="29"/>
  <c r="H137" i="29"/>
  <c r="G137" i="29"/>
  <c r="J249" i="29"/>
  <c r="I249" i="29"/>
  <c r="H249" i="29"/>
  <c r="G249" i="29"/>
  <c r="J131" i="29"/>
  <c r="I131" i="29"/>
  <c r="H131" i="29"/>
  <c r="G131" i="29"/>
  <c r="J258" i="29"/>
  <c r="I258" i="29"/>
  <c r="H258" i="29"/>
  <c r="G258" i="29"/>
  <c r="J500" i="29"/>
  <c r="I500" i="29"/>
  <c r="H500" i="29"/>
  <c r="G500" i="29"/>
  <c r="J358" i="29"/>
  <c r="I358" i="29"/>
  <c r="H358" i="29"/>
  <c r="G358" i="29"/>
  <c r="J507" i="29"/>
  <c r="I507" i="29"/>
  <c r="H507" i="29"/>
  <c r="G507" i="29"/>
  <c r="J532" i="29"/>
  <c r="I532" i="29"/>
  <c r="H532" i="29"/>
  <c r="G532" i="29"/>
  <c r="J423" i="29"/>
  <c r="I423" i="29"/>
  <c r="H423" i="29"/>
  <c r="G423" i="29"/>
  <c r="J989" i="29"/>
  <c r="I989" i="29"/>
  <c r="H989" i="29"/>
  <c r="G989" i="29"/>
  <c r="J877" i="29"/>
  <c r="I877" i="29"/>
  <c r="H877" i="29"/>
  <c r="G877" i="29"/>
  <c r="J833" i="29"/>
  <c r="I833" i="29"/>
  <c r="H833" i="29"/>
  <c r="G833" i="29"/>
  <c r="J595" i="29"/>
  <c r="I595" i="29"/>
  <c r="H595" i="29"/>
  <c r="G595" i="29"/>
  <c r="J1063" i="29"/>
  <c r="I1063" i="29"/>
  <c r="H1063" i="29"/>
  <c r="G1063" i="29"/>
  <c r="J1047" i="29"/>
  <c r="I1047" i="29"/>
  <c r="H1047" i="29"/>
  <c r="G1047" i="29"/>
  <c r="J1073" i="29"/>
  <c r="I1073" i="29"/>
  <c r="H1073" i="29"/>
  <c r="G1073" i="29"/>
  <c r="J1050" i="29"/>
  <c r="I1050" i="29"/>
  <c r="H1050" i="29"/>
  <c r="G1050" i="29"/>
  <c r="J1103" i="29"/>
  <c r="I1103" i="29"/>
  <c r="H1103" i="29"/>
  <c r="G1103" i="29"/>
  <c r="J1094" i="29"/>
  <c r="I1094" i="29"/>
  <c r="H1094" i="29"/>
  <c r="G1094" i="29"/>
  <c r="J1112" i="29"/>
  <c r="I1112" i="29"/>
  <c r="H1112" i="29"/>
  <c r="G1112" i="29"/>
  <c r="J1099" i="29"/>
  <c r="I1099" i="29"/>
  <c r="H1099" i="29"/>
  <c r="G1099" i="29"/>
  <c r="J1048" i="29"/>
  <c r="I1048" i="29"/>
  <c r="H1048" i="29"/>
  <c r="G1048" i="29"/>
  <c r="J1011" i="29"/>
  <c r="I1011" i="29"/>
  <c r="H1011" i="29"/>
  <c r="G1011" i="29"/>
  <c r="J1049" i="29"/>
  <c r="I1049" i="29"/>
  <c r="H1049" i="29"/>
  <c r="G1049" i="29"/>
  <c r="J1013" i="29"/>
  <c r="I1013" i="29"/>
  <c r="H1013" i="29"/>
  <c r="G1013" i="29"/>
  <c r="J800" i="29"/>
  <c r="I800" i="29"/>
  <c r="H800" i="29"/>
  <c r="G800" i="29"/>
  <c r="J816" i="29"/>
  <c r="I816" i="29"/>
  <c r="H816" i="29"/>
  <c r="G816" i="29"/>
  <c r="J393" i="29"/>
  <c r="I393" i="29"/>
  <c r="H393" i="29"/>
  <c r="G393" i="29"/>
  <c r="J310" i="29"/>
  <c r="I310" i="29"/>
  <c r="H310" i="29"/>
  <c r="G310" i="29"/>
  <c r="J140" i="29"/>
  <c r="I140" i="29"/>
  <c r="H140" i="29"/>
  <c r="G140" i="29"/>
  <c r="J155" i="29"/>
  <c r="I155" i="29"/>
  <c r="H155" i="29"/>
  <c r="G155" i="29"/>
  <c r="J154" i="29"/>
  <c r="I154" i="29"/>
  <c r="H154" i="29"/>
  <c r="G154" i="29"/>
  <c r="J102" i="29"/>
  <c r="I102" i="29"/>
  <c r="H102" i="29"/>
  <c r="G102" i="29"/>
  <c r="J99" i="29"/>
  <c r="I99" i="29"/>
  <c r="H99" i="29"/>
  <c r="G99" i="29"/>
  <c r="J106" i="29"/>
  <c r="I106" i="29"/>
  <c r="H106" i="29"/>
  <c r="G106" i="29"/>
  <c r="J104" i="29"/>
  <c r="I104" i="29"/>
  <c r="H104" i="29"/>
  <c r="G104" i="29"/>
  <c r="J48" i="29"/>
  <c r="I48" i="29"/>
  <c r="H48" i="29"/>
  <c r="G48" i="29"/>
  <c r="J930" i="29"/>
  <c r="I930" i="29"/>
  <c r="H930" i="29"/>
  <c r="G930" i="29"/>
  <c r="J869" i="29"/>
  <c r="I869" i="29"/>
  <c r="H869" i="29"/>
  <c r="G869" i="29"/>
  <c r="J1035" i="29"/>
  <c r="I1035" i="29"/>
  <c r="H1035" i="29"/>
  <c r="G1035" i="29"/>
  <c r="J1034" i="29"/>
  <c r="I1034" i="29"/>
  <c r="H1034" i="29"/>
  <c r="G1034" i="29"/>
  <c r="J948" i="29"/>
  <c r="I948" i="29"/>
  <c r="H948" i="29"/>
  <c r="G948" i="29"/>
  <c r="J885" i="29"/>
  <c r="I885" i="29"/>
  <c r="H885" i="29"/>
  <c r="G885" i="29"/>
  <c r="J1062" i="29"/>
  <c r="I1062" i="29"/>
  <c r="H1062" i="29"/>
  <c r="G1062" i="29"/>
  <c r="J1061" i="29"/>
  <c r="I1061" i="29"/>
  <c r="H1061" i="29"/>
  <c r="G1061" i="29"/>
  <c r="J937" i="29"/>
  <c r="I937" i="29"/>
  <c r="H937" i="29"/>
  <c r="G937" i="29"/>
  <c r="J872" i="29"/>
  <c r="I872" i="29"/>
  <c r="H872" i="29"/>
  <c r="G872" i="29"/>
  <c r="J982" i="29"/>
  <c r="I982" i="29"/>
  <c r="H982" i="29"/>
  <c r="G982" i="29"/>
  <c r="J981" i="29"/>
  <c r="I981" i="29"/>
  <c r="H981" i="29"/>
  <c r="G981" i="29"/>
  <c r="J774" i="29"/>
  <c r="I774" i="29"/>
  <c r="H774" i="29"/>
  <c r="G774" i="29"/>
  <c r="J630" i="29"/>
  <c r="I630" i="29"/>
  <c r="H630" i="29"/>
  <c r="G630" i="29"/>
  <c r="J743" i="29"/>
  <c r="I743" i="29"/>
  <c r="H743" i="29"/>
  <c r="G743" i="29"/>
  <c r="J514" i="29"/>
  <c r="I514" i="29"/>
  <c r="H514" i="29"/>
  <c r="G514" i="29"/>
  <c r="J804" i="29"/>
  <c r="I804" i="29"/>
  <c r="H804" i="29"/>
  <c r="G804" i="29"/>
  <c r="J665" i="29"/>
  <c r="I665" i="29"/>
  <c r="H665" i="29"/>
  <c r="G665" i="29"/>
  <c r="J768" i="29"/>
  <c r="I768" i="29"/>
  <c r="H768" i="29"/>
  <c r="G768" i="29"/>
  <c r="J534" i="29"/>
  <c r="I534" i="29"/>
  <c r="H534" i="29"/>
  <c r="G534" i="29"/>
  <c r="J834" i="29"/>
  <c r="I834" i="29"/>
  <c r="H834" i="29"/>
  <c r="G834" i="29"/>
  <c r="J699" i="29"/>
  <c r="I699" i="29"/>
  <c r="H699" i="29"/>
  <c r="G699" i="29"/>
  <c r="J773" i="29"/>
  <c r="I773" i="29"/>
  <c r="H773" i="29"/>
  <c r="G773" i="29"/>
  <c r="J516" i="29"/>
  <c r="I516" i="29"/>
  <c r="H516" i="29"/>
  <c r="G516" i="29"/>
  <c r="J1005" i="29"/>
  <c r="I1005" i="29"/>
  <c r="H1005" i="29"/>
  <c r="G1005" i="29"/>
  <c r="J1075" i="29"/>
  <c r="I1075" i="29"/>
  <c r="H1075" i="29"/>
  <c r="G1075" i="29"/>
  <c r="J1100" i="29"/>
  <c r="I1100" i="29"/>
  <c r="H1100" i="29"/>
  <c r="G1100" i="29"/>
  <c r="J1079" i="29"/>
  <c r="I1079" i="29"/>
  <c r="H1079" i="29"/>
  <c r="G1079" i="29"/>
  <c r="J1076" i="29"/>
  <c r="I1076" i="29"/>
  <c r="H1076" i="29"/>
  <c r="G1076" i="29"/>
  <c r="J1087" i="29"/>
  <c r="I1087" i="29"/>
  <c r="H1087" i="29"/>
  <c r="G1087" i="29"/>
  <c r="J1107" i="29"/>
  <c r="I1107" i="29"/>
  <c r="H1107" i="29"/>
  <c r="G1107" i="29"/>
  <c r="J1091" i="29"/>
  <c r="I1091" i="29"/>
  <c r="H1091" i="29"/>
  <c r="G1091" i="29"/>
  <c r="J954" i="29"/>
  <c r="I954" i="29"/>
  <c r="H954" i="29"/>
  <c r="G954" i="29"/>
  <c r="J964" i="29"/>
  <c r="I964" i="29"/>
  <c r="H964" i="29"/>
  <c r="G964" i="29"/>
  <c r="J986" i="29"/>
  <c r="I986" i="29"/>
  <c r="H986" i="29"/>
  <c r="G986" i="29"/>
  <c r="J968" i="29"/>
  <c r="I968" i="29"/>
  <c r="H968" i="29"/>
  <c r="G968" i="29"/>
  <c r="J780" i="29"/>
  <c r="I780" i="29"/>
  <c r="H780" i="29"/>
  <c r="G780" i="29"/>
  <c r="J817" i="29"/>
  <c r="I817" i="29"/>
  <c r="H817" i="29"/>
  <c r="G817" i="29"/>
  <c r="J476" i="29"/>
  <c r="I476" i="29"/>
  <c r="H476" i="29"/>
  <c r="G476" i="29"/>
  <c r="J416" i="29"/>
  <c r="I416" i="29"/>
  <c r="H416" i="29"/>
  <c r="G416" i="29"/>
  <c r="J241" i="29"/>
  <c r="I241" i="29"/>
  <c r="H241" i="29"/>
  <c r="G241" i="29"/>
  <c r="J206" i="29"/>
  <c r="I206" i="29"/>
  <c r="H206" i="29"/>
  <c r="G206" i="29"/>
  <c r="J295" i="29"/>
  <c r="I295" i="29"/>
  <c r="H295" i="29"/>
  <c r="G295" i="29"/>
  <c r="J197" i="29"/>
  <c r="I197" i="29"/>
  <c r="H197" i="29"/>
  <c r="G197" i="29"/>
  <c r="J129" i="29"/>
  <c r="I129" i="29"/>
  <c r="H129" i="29"/>
  <c r="G129" i="29"/>
  <c r="J127" i="29"/>
  <c r="I127" i="29"/>
  <c r="H127" i="29"/>
  <c r="G127" i="29"/>
  <c r="J142" i="29"/>
  <c r="I142" i="29"/>
  <c r="H142" i="29"/>
  <c r="G142" i="29"/>
  <c r="J92" i="29"/>
  <c r="I92" i="29"/>
  <c r="H92" i="29"/>
  <c r="G92" i="29"/>
  <c r="J922" i="29"/>
  <c r="I922" i="29"/>
  <c r="H922" i="29"/>
  <c r="G922" i="29"/>
  <c r="J923" i="29"/>
  <c r="I923" i="29"/>
  <c r="H923" i="29"/>
  <c r="G923" i="29"/>
  <c r="J1092" i="29"/>
  <c r="I1092" i="29"/>
  <c r="H1092" i="29"/>
  <c r="G1092" i="29"/>
  <c r="J969" i="29"/>
  <c r="I969" i="29"/>
  <c r="H969" i="29"/>
  <c r="G969" i="29"/>
  <c r="J939" i="29"/>
  <c r="I939" i="29"/>
  <c r="H939" i="29"/>
  <c r="G939" i="29"/>
  <c r="J904" i="29"/>
  <c r="I904" i="29"/>
  <c r="H904" i="29"/>
  <c r="G904" i="29"/>
  <c r="J1056" i="29"/>
  <c r="I1056" i="29"/>
  <c r="H1056" i="29"/>
  <c r="G1056" i="29"/>
  <c r="J952" i="29"/>
  <c r="I952" i="29"/>
  <c r="H952" i="29"/>
  <c r="G952" i="29"/>
  <c r="J940" i="29"/>
  <c r="I940" i="29"/>
  <c r="H940" i="29"/>
  <c r="G940" i="29"/>
  <c r="J914" i="29"/>
  <c r="I914" i="29"/>
  <c r="H914" i="29"/>
  <c r="G914" i="29"/>
  <c r="J1014" i="29"/>
  <c r="I1014" i="29"/>
  <c r="H1014" i="29"/>
  <c r="G1014" i="29"/>
  <c r="J945" i="29"/>
  <c r="I945" i="29"/>
  <c r="H945" i="29"/>
  <c r="G945" i="29"/>
  <c r="J705" i="29"/>
  <c r="I705" i="29"/>
  <c r="H705" i="29"/>
  <c r="G705" i="29"/>
  <c r="J692" i="29"/>
  <c r="I692" i="29"/>
  <c r="H692" i="29"/>
  <c r="G692" i="29"/>
  <c r="J859" i="29"/>
  <c r="I859" i="29"/>
  <c r="H859" i="29"/>
  <c r="G859" i="29"/>
  <c r="J614" i="29"/>
  <c r="I614" i="29"/>
  <c r="H614" i="29"/>
  <c r="G614" i="29"/>
  <c r="J749" i="29"/>
  <c r="I749" i="29"/>
  <c r="H749" i="29"/>
  <c r="G749" i="29"/>
  <c r="J747" i="29"/>
  <c r="I747" i="29"/>
  <c r="H747" i="29"/>
  <c r="G747" i="29"/>
  <c r="J887" i="29"/>
  <c r="I887" i="29"/>
  <c r="H887" i="29"/>
  <c r="G887" i="29"/>
  <c r="J649" i="29"/>
  <c r="I649" i="29"/>
  <c r="H649" i="29"/>
  <c r="G649" i="29"/>
  <c r="J769" i="29"/>
  <c r="I769" i="29"/>
  <c r="H769" i="29"/>
  <c r="G769" i="29"/>
  <c r="J763" i="29"/>
  <c r="I763" i="29"/>
  <c r="H763" i="29"/>
  <c r="G763" i="29"/>
  <c r="J828" i="29"/>
  <c r="I828" i="29"/>
  <c r="H828" i="29"/>
  <c r="G828" i="29"/>
  <c r="J549" i="29"/>
  <c r="I549" i="29"/>
  <c r="H549" i="29"/>
  <c r="G549" i="29"/>
  <c r="J910" i="29"/>
  <c r="I910" i="29"/>
  <c r="H910" i="29"/>
  <c r="G910" i="29"/>
  <c r="J1251" i="29"/>
  <c r="I1251" i="29"/>
  <c r="H1251" i="29"/>
  <c r="G1251" i="29"/>
  <c r="J1232" i="29"/>
  <c r="I1232" i="29"/>
  <c r="H1232" i="29"/>
  <c r="G1232" i="29"/>
  <c r="J1236" i="29"/>
  <c r="I1236" i="29"/>
  <c r="H1236" i="29"/>
  <c r="G1236" i="29"/>
  <c r="J1304" i="29"/>
  <c r="I1304" i="29"/>
  <c r="H1304" i="29"/>
  <c r="G1304" i="29"/>
  <c r="J1015" i="29"/>
  <c r="I1015" i="29"/>
  <c r="H1015" i="29"/>
  <c r="G1015" i="29"/>
  <c r="J1312" i="29"/>
  <c r="I1312" i="29"/>
  <c r="H1312" i="29"/>
  <c r="G1312" i="29"/>
  <c r="J1298" i="29"/>
  <c r="I1298" i="29"/>
  <c r="H1298" i="29"/>
  <c r="G1298" i="29"/>
  <c r="J1287" i="29"/>
  <c r="I1287" i="29"/>
  <c r="H1287" i="29"/>
  <c r="G1287" i="29"/>
  <c r="J1303" i="29"/>
  <c r="I1303" i="29"/>
  <c r="H1303" i="29"/>
  <c r="G1303" i="29"/>
  <c r="J1274" i="29"/>
  <c r="I1274" i="29"/>
  <c r="H1274" i="29"/>
  <c r="G1274" i="29"/>
  <c r="J1239" i="29"/>
  <c r="I1239" i="29"/>
  <c r="H1239" i="29"/>
  <c r="G1239" i="29"/>
  <c r="J1214" i="29"/>
  <c r="I1214" i="29"/>
  <c r="H1214" i="29"/>
  <c r="G1214" i="29"/>
  <c r="J975" i="29"/>
  <c r="I975" i="29"/>
  <c r="H975" i="29"/>
  <c r="G975" i="29"/>
  <c r="J956" i="29"/>
  <c r="I956" i="29"/>
  <c r="H956" i="29"/>
  <c r="G956" i="29"/>
  <c r="J974" i="29"/>
  <c r="I974" i="29"/>
  <c r="H974" i="29"/>
  <c r="G974" i="29"/>
  <c r="J815" i="29"/>
  <c r="I815" i="29"/>
  <c r="H815" i="29"/>
  <c r="G815" i="29"/>
  <c r="J781" i="29"/>
  <c r="I781" i="29"/>
  <c r="H781" i="29"/>
  <c r="G781" i="29"/>
  <c r="J788" i="29"/>
  <c r="I788" i="29"/>
  <c r="H788" i="29"/>
  <c r="G788" i="29"/>
  <c r="J744" i="29"/>
  <c r="I744" i="29"/>
  <c r="H744" i="29"/>
  <c r="G744" i="29"/>
  <c r="J924" i="29"/>
  <c r="I924" i="29"/>
  <c r="H924" i="29"/>
  <c r="G924" i="29"/>
  <c r="J733" i="29"/>
  <c r="I733" i="29"/>
  <c r="H733" i="29"/>
  <c r="G733" i="29"/>
  <c r="J686" i="29"/>
  <c r="I686" i="29"/>
  <c r="H686" i="29"/>
  <c r="G686" i="29"/>
  <c r="J684" i="29"/>
  <c r="I684" i="29"/>
  <c r="H684" i="29"/>
  <c r="G684" i="29"/>
  <c r="J637" i="29"/>
  <c r="I637" i="29"/>
  <c r="H637" i="29"/>
  <c r="G637" i="29"/>
  <c r="J958" i="29"/>
  <c r="I958" i="29"/>
  <c r="H958" i="29"/>
  <c r="G958" i="29"/>
  <c r="J794" i="29"/>
  <c r="I794" i="29"/>
  <c r="H794" i="29"/>
  <c r="G794" i="29"/>
  <c r="J758" i="29"/>
  <c r="I758" i="29"/>
  <c r="H758" i="29"/>
  <c r="G758" i="29"/>
  <c r="J761" i="29"/>
  <c r="I761" i="29"/>
  <c r="H761" i="29"/>
  <c r="G761" i="29"/>
  <c r="J702" i="29"/>
  <c r="I702" i="29"/>
  <c r="H702" i="29"/>
  <c r="G702" i="29"/>
  <c r="J1124" i="29"/>
  <c r="I1124" i="29"/>
  <c r="H1124" i="29"/>
  <c r="G1124" i="29"/>
  <c r="J938" i="29"/>
  <c r="I938" i="29"/>
  <c r="H938" i="29"/>
  <c r="G938" i="29"/>
  <c r="J881" i="29"/>
  <c r="I881" i="29"/>
  <c r="H881" i="29"/>
  <c r="G881" i="29"/>
  <c r="J843" i="29"/>
  <c r="I843" i="29"/>
  <c r="H843" i="29"/>
  <c r="G843" i="29"/>
  <c r="J805" i="29"/>
  <c r="I805" i="29"/>
  <c r="H805" i="29"/>
  <c r="G805" i="29"/>
  <c r="J1434" i="29"/>
  <c r="I1434" i="29"/>
  <c r="H1434" i="29"/>
  <c r="G1434" i="29"/>
  <c r="J1360" i="29"/>
  <c r="I1360" i="29"/>
  <c r="H1360" i="29"/>
  <c r="G1360" i="29"/>
  <c r="J1311" i="29"/>
  <c r="I1311" i="29"/>
  <c r="H1311" i="29"/>
  <c r="G1311" i="29"/>
  <c r="J1308" i="29"/>
  <c r="I1308" i="29"/>
  <c r="H1308" i="29"/>
  <c r="G1308" i="29"/>
  <c r="J1302" i="29"/>
  <c r="I1302" i="29"/>
  <c r="H1302" i="29"/>
  <c r="G1302" i="29"/>
  <c r="J943" i="29"/>
  <c r="I943" i="29"/>
  <c r="H943" i="29"/>
  <c r="G943" i="29"/>
  <c r="J771" i="29"/>
  <c r="I771" i="29"/>
  <c r="H771" i="29"/>
  <c r="G771" i="29"/>
  <c r="J613" i="29"/>
  <c r="I613" i="29"/>
  <c r="H613" i="29"/>
  <c r="G613" i="29"/>
  <c r="J642" i="29"/>
  <c r="I642" i="29"/>
  <c r="H642" i="29"/>
  <c r="G642" i="29"/>
  <c r="J831" i="29"/>
  <c r="I831" i="29"/>
  <c r="H831" i="29"/>
  <c r="G831" i="29"/>
  <c r="J942" i="29"/>
  <c r="I942" i="29"/>
  <c r="H942" i="29"/>
  <c r="G942" i="29"/>
  <c r="J770" i="29"/>
  <c r="I770" i="29"/>
  <c r="H770" i="29"/>
  <c r="G770" i="29"/>
  <c r="J612" i="29"/>
  <c r="I612" i="29"/>
  <c r="H612" i="29"/>
  <c r="G612" i="29"/>
  <c r="J641" i="29"/>
  <c r="I641" i="29"/>
  <c r="H641" i="29"/>
  <c r="G641" i="29"/>
  <c r="J830" i="29"/>
  <c r="I830" i="29"/>
  <c r="H830" i="29"/>
  <c r="G830" i="29"/>
  <c r="J861" i="29"/>
  <c r="I861" i="29"/>
  <c r="H861" i="29"/>
  <c r="G861" i="29"/>
  <c r="J667" i="29"/>
  <c r="I667" i="29"/>
  <c r="H667" i="29"/>
  <c r="G667" i="29"/>
  <c r="J538" i="29"/>
  <c r="I538" i="29"/>
  <c r="H538" i="29"/>
  <c r="G538" i="29"/>
  <c r="J557" i="29"/>
  <c r="I557" i="29"/>
  <c r="H557" i="29"/>
  <c r="G557" i="29"/>
  <c r="J751" i="29"/>
  <c r="I751" i="29"/>
  <c r="H751" i="29"/>
  <c r="G751" i="29"/>
  <c r="J814" i="29"/>
  <c r="I814" i="29"/>
  <c r="H814" i="29"/>
  <c r="G814" i="29"/>
  <c r="J605" i="29"/>
  <c r="I605" i="29"/>
  <c r="H605" i="29"/>
  <c r="G605" i="29"/>
  <c r="J495" i="29"/>
  <c r="I495" i="29"/>
  <c r="H495" i="29"/>
  <c r="G495" i="29"/>
  <c r="J515" i="29"/>
  <c r="I515" i="29"/>
  <c r="H515" i="29"/>
  <c r="G515" i="29"/>
  <c r="J663" i="29"/>
  <c r="I663" i="29"/>
  <c r="H663" i="29"/>
  <c r="G663" i="29"/>
  <c r="J899" i="29"/>
  <c r="I899" i="29"/>
  <c r="H899" i="29"/>
  <c r="G899" i="29"/>
  <c r="J730" i="29"/>
  <c r="I730" i="29"/>
  <c r="H730" i="29"/>
  <c r="G730" i="29"/>
  <c r="J576" i="29"/>
  <c r="I576" i="29"/>
  <c r="H576" i="29"/>
  <c r="G576" i="29"/>
  <c r="J606" i="29"/>
  <c r="I606" i="29"/>
  <c r="H606" i="29"/>
  <c r="G606" i="29"/>
  <c r="J791" i="29"/>
  <c r="I791" i="29"/>
  <c r="H791" i="29"/>
  <c r="G791" i="29"/>
  <c r="J1007" i="29"/>
  <c r="I1007" i="29"/>
  <c r="H1007" i="29"/>
  <c r="G1007" i="29"/>
  <c r="J838" i="29"/>
  <c r="I838" i="29"/>
  <c r="H838" i="29"/>
  <c r="G838" i="29"/>
  <c r="J666" i="29"/>
  <c r="I666" i="29"/>
  <c r="H666" i="29"/>
  <c r="G666" i="29"/>
  <c r="J704" i="29"/>
  <c r="I704" i="29"/>
  <c r="H704" i="29"/>
  <c r="G704" i="29"/>
  <c r="J919" i="29"/>
  <c r="I919" i="29"/>
  <c r="H919" i="29"/>
  <c r="G919" i="29"/>
  <c r="J1213" i="29"/>
  <c r="I1213" i="29"/>
  <c r="H1213" i="29"/>
  <c r="G1213" i="29"/>
  <c r="J1295" i="29"/>
  <c r="I1295" i="29"/>
  <c r="H1295" i="29"/>
  <c r="G1295" i="29"/>
  <c r="J1293" i="29"/>
  <c r="I1293" i="29"/>
  <c r="H1293" i="29"/>
  <c r="G1293" i="29"/>
  <c r="J1273" i="29"/>
  <c r="I1273" i="29"/>
  <c r="H1273" i="29"/>
  <c r="G1273" i="29"/>
  <c r="J1413" i="29"/>
  <c r="I1413" i="29"/>
  <c r="H1413" i="29"/>
  <c r="G1413" i="29"/>
  <c r="J1212" i="29"/>
  <c r="I1212" i="29"/>
  <c r="H1212" i="29"/>
  <c r="G1212" i="29"/>
  <c r="J1294" i="29"/>
  <c r="I1294" i="29"/>
  <c r="H1294" i="29"/>
  <c r="G1294" i="29"/>
  <c r="J1292" i="29"/>
  <c r="I1292" i="29"/>
  <c r="H1292" i="29"/>
  <c r="G1292" i="29"/>
  <c r="J1272" i="29"/>
  <c r="I1272" i="29"/>
  <c r="H1272" i="29"/>
  <c r="G1272" i="29"/>
  <c r="J1412" i="29"/>
  <c r="I1412" i="29"/>
  <c r="H1412" i="29"/>
  <c r="G1412" i="29"/>
  <c r="J1052" i="29"/>
  <c r="I1052" i="29"/>
  <c r="H1052" i="29"/>
  <c r="G1052" i="29"/>
  <c r="J1225" i="29"/>
  <c r="I1225" i="29"/>
  <c r="H1225" i="29"/>
  <c r="G1225" i="29"/>
  <c r="J1198" i="29"/>
  <c r="I1198" i="29"/>
  <c r="H1198" i="29"/>
  <c r="G1198" i="29"/>
  <c r="J1228" i="29"/>
  <c r="I1228" i="29"/>
  <c r="H1228" i="29"/>
  <c r="G1228" i="29"/>
  <c r="J1373" i="29"/>
  <c r="I1373" i="29"/>
  <c r="H1373" i="29"/>
  <c r="G1373" i="29"/>
  <c r="J979" i="29"/>
  <c r="I979" i="29"/>
  <c r="H979" i="29"/>
  <c r="G979" i="29"/>
  <c r="J1246" i="29"/>
  <c r="I1246" i="29"/>
  <c r="H1246" i="29"/>
  <c r="G1246" i="29"/>
  <c r="J1229" i="29"/>
  <c r="I1229" i="29"/>
  <c r="H1229" i="29"/>
  <c r="G1229" i="29"/>
  <c r="J1129" i="29"/>
  <c r="I1129" i="29"/>
  <c r="H1129" i="29"/>
  <c r="G1129" i="29"/>
  <c r="J1324" i="29"/>
  <c r="I1324" i="29"/>
  <c r="H1324" i="29"/>
  <c r="G1324" i="29"/>
  <c r="J1093" i="29"/>
  <c r="I1093" i="29"/>
  <c r="H1093" i="29"/>
  <c r="G1093" i="29"/>
  <c r="J1301" i="29"/>
  <c r="I1301" i="29"/>
  <c r="H1301" i="29"/>
  <c r="G1301" i="29"/>
  <c r="J1286" i="29"/>
  <c r="I1286" i="29"/>
  <c r="H1286" i="29"/>
  <c r="G1286" i="29"/>
  <c r="J1244" i="29"/>
  <c r="I1244" i="29"/>
  <c r="H1244" i="29"/>
  <c r="G1244" i="29"/>
  <c r="J1344" i="29"/>
  <c r="I1344" i="29"/>
  <c r="H1344" i="29"/>
  <c r="G1344" i="29"/>
  <c r="J1158" i="29"/>
  <c r="I1158" i="29"/>
  <c r="H1158" i="29"/>
  <c r="G1158" i="29"/>
  <c r="J1299" i="29"/>
  <c r="I1299" i="29"/>
  <c r="H1299" i="29"/>
  <c r="G1299" i="29"/>
  <c r="J1283" i="29"/>
  <c r="I1283" i="29"/>
  <c r="H1283" i="29"/>
  <c r="G1283" i="29"/>
  <c r="J1277" i="29"/>
  <c r="I1277" i="29"/>
  <c r="H1277" i="29"/>
  <c r="G1277" i="29"/>
  <c r="J1334" i="29"/>
  <c r="I1334" i="29"/>
  <c r="H1334" i="29"/>
  <c r="G1334" i="29"/>
  <c r="J1110" i="29"/>
  <c r="I1110" i="29"/>
  <c r="H1110" i="29"/>
  <c r="G1110" i="29"/>
  <c r="J1072" i="29"/>
  <c r="I1072" i="29"/>
  <c r="H1072" i="29"/>
  <c r="G1072" i="29"/>
  <c r="J1167" i="29"/>
  <c r="I1167" i="29"/>
  <c r="H1167" i="29"/>
  <c r="G1167" i="29"/>
  <c r="J1114" i="29"/>
  <c r="I1114" i="29"/>
  <c r="H1114" i="29"/>
  <c r="G1114" i="29"/>
  <c r="J1231" i="29"/>
  <c r="I1231" i="29"/>
  <c r="H1231" i="29"/>
  <c r="G1231" i="29"/>
  <c r="J1078" i="29"/>
  <c r="I1078" i="29"/>
  <c r="H1078" i="29"/>
  <c r="G1078" i="29"/>
  <c r="J1036" i="29"/>
  <c r="I1036" i="29"/>
  <c r="H1036" i="29"/>
  <c r="G1036" i="29"/>
  <c r="J1098" i="29"/>
  <c r="I1098" i="29"/>
  <c r="H1098" i="29"/>
  <c r="G1098" i="29"/>
  <c r="J1074" i="29"/>
  <c r="I1074" i="29"/>
  <c r="H1074" i="29"/>
  <c r="G1074" i="29"/>
  <c r="J1192" i="29"/>
  <c r="I1192" i="29"/>
  <c r="H1192" i="29"/>
  <c r="G1192" i="29"/>
  <c r="J901" i="29"/>
  <c r="I901" i="29"/>
  <c r="H901" i="29"/>
  <c r="G901" i="29"/>
  <c r="J987" i="29"/>
  <c r="I987" i="29"/>
  <c r="H987" i="29"/>
  <c r="G987" i="29"/>
  <c r="J1051" i="29"/>
  <c r="I1051" i="29"/>
  <c r="H1051" i="29"/>
  <c r="G1051" i="29"/>
  <c r="J1044" i="29"/>
  <c r="I1044" i="29"/>
  <c r="H1044" i="29"/>
  <c r="G1044" i="29"/>
  <c r="J1117" i="29"/>
  <c r="I1117" i="29"/>
  <c r="H1117" i="29"/>
  <c r="G1117" i="29"/>
  <c r="J960" i="29"/>
  <c r="I960" i="29"/>
  <c r="H960" i="29"/>
  <c r="G960" i="29"/>
  <c r="J1082" i="29"/>
  <c r="I1082" i="29"/>
  <c r="H1082" i="29"/>
  <c r="G1082" i="29"/>
  <c r="J1111" i="29"/>
  <c r="I1111" i="29"/>
  <c r="H1111" i="29"/>
  <c r="G1111" i="29"/>
  <c r="J1123" i="29"/>
  <c r="I1123" i="29"/>
  <c r="H1123" i="29"/>
  <c r="G1123" i="29"/>
  <c r="J1234" i="29"/>
  <c r="I1234" i="29"/>
  <c r="H1234" i="29"/>
  <c r="G1234" i="29"/>
  <c r="J980" i="29"/>
  <c r="I980" i="29"/>
  <c r="H980" i="29"/>
  <c r="G980" i="29"/>
  <c r="J1104" i="29"/>
  <c r="I1104" i="29"/>
  <c r="H1104" i="29"/>
  <c r="G1104" i="29"/>
  <c r="J1150" i="29"/>
  <c r="I1150" i="29"/>
  <c r="H1150" i="29"/>
  <c r="G1150" i="29"/>
  <c r="J1181" i="29"/>
  <c r="I1181" i="29"/>
  <c r="H1181" i="29"/>
  <c r="G1181" i="29"/>
  <c r="J1242" i="29"/>
  <c r="I1242" i="29"/>
  <c r="H1242" i="29"/>
  <c r="G1242" i="29"/>
  <c r="J611" i="29"/>
  <c r="I611" i="29"/>
  <c r="H611" i="29"/>
  <c r="G611" i="29"/>
  <c r="J246" i="29"/>
  <c r="I246" i="29"/>
  <c r="H246" i="29"/>
  <c r="G246" i="29"/>
  <c r="J245" i="29"/>
  <c r="I245" i="29"/>
  <c r="H245" i="29"/>
  <c r="G245" i="29"/>
  <c r="J387" i="29"/>
  <c r="I387" i="29"/>
  <c r="H387" i="29"/>
  <c r="G387" i="29"/>
  <c r="J337" i="29"/>
  <c r="I337" i="29"/>
  <c r="H337" i="29"/>
  <c r="G337" i="29"/>
  <c r="J610" i="29"/>
  <c r="I610" i="29"/>
  <c r="H610" i="29"/>
  <c r="G610" i="29"/>
  <c r="J244" i="29"/>
  <c r="I244" i="29"/>
  <c r="H244" i="29"/>
  <c r="G244" i="29"/>
  <c r="J243" i="29"/>
  <c r="I243" i="29"/>
  <c r="H243" i="29"/>
  <c r="G243" i="29"/>
  <c r="J386" i="29"/>
  <c r="I386" i="29"/>
  <c r="H386" i="29"/>
  <c r="G386" i="29"/>
  <c r="J336" i="29"/>
  <c r="I336" i="29"/>
  <c r="H336" i="29"/>
  <c r="G336" i="29"/>
  <c r="J624" i="29"/>
  <c r="I624" i="29"/>
  <c r="H624" i="29"/>
  <c r="G624" i="29"/>
  <c r="J273" i="29"/>
  <c r="I273" i="29"/>
  <c r="H273" i="29"/>
  <c r="G273" i="29"/>
  <c r="J272" i="29"/>
  <c r="I272" i="29"/>
  <c r="H272" i="29"/>
  <c r="G272" i="29"/>
  <c r="J415" i="29"/>
  <c r="I415" i="29"/>
  <c r="H415" i="29"/>
  <c r="G415" i="29"/>
  <c r="J366" i="29"/>
  <c r="I366" i="29"/>
  <c r="H366" i="29"/>
  <c r="G366" i="29"/>
  <c r="J737" i="29"/>
  <c r="I737" i="29"/>
  <c r="H737" i="29"/>
  <c r="G737" i="29"/>
  <c r="J443" i="29"/>
  <c r="I443" i="29"/>
  <c r="H443" i="29"/>
  <c r="G443" i="29"/>
  <c r="J442" i="29"/>
  <c r="I442" i="29"/>
  <c r="H442" i="29"/>
  <c r="G442" i="29"/>
  <c r="J511" i="29"/>
  <c r="I511" i="29"/>
  <c r="H511" i="29"/>
  <c r="G511" i="29"/>
  <c r="J488" i="29"/>
  <c r="I488" i="29"/>
  <c r="H488" i="29"/>
  <c r="G488" i="29"/>
  <c r="J971" i="29"/>
  <c r="I971" i="29"/>
  <c r="H971" i="29"/>
  <c r="G971" i="29"/>
  <c r="J714" i="29"/>
  <c r="I714" i="29"/>
  <c r="H714" i="29"/>
  <c r="G714" i="29"/>
  <c r="J713" i="29"/>
  <c r="I713" i="29"/>
  <c r="H713" i="29"/>
  <c r="G713" i="29"/>
  <c r="J821" i="29"/>
  <c r="I821" i="29"/>
  <c r="H821" i="29"/>
  <c r="G821" i="29"/>
  <c r="J810" i="29"/>
  <c r="I810" i="29"/>
  <c r="H810" i="29"/>
  <c r="G810" i="29"/>
  <c r="J827" i="29"/>
  <c r="I827" i="29"/>
  <c r="H827" i="29"/>
  <c r="G827" i="29"/>
  <c r="J563" i="29"/>
  <c r="I563" i="29"/>
  <c r="H563" i="29"/>
  <c r="G563" i="29"/>
  <c r="J615" i="29"/>
  <c r="I615" i="29"/>
  <c r="H615" i="29"/>
  <c r="G615" i="29"/>
  <c r="J639" i="29"/>
  <c r="I639" i="29"/>
  <c r="H639" i="29"/>
  <c r="G639" i="29"/>
  <c r="J727" i="29"/>
  <c r="I727" i="29"/>
  <c r="H727" i="29"/>
  <c r="G727" i="29"/>
  <c r="J824" i="29"/>
  <c r="I824" i="29"/>
  <c r="H824" i="29"/>
  <c r="G824" i="29"/>
  <c r="J564" i="29"/>
  <c r="I564" i="29"/>
  <c r="H564" i="29"/>
  <c r="G564" i="29"/>
  <c r="J616" i="29"/>
  <c r="I616" i="29"/>
  <c r="H616" i="29"/>
  <c r="G616" i="29"/>
  <c r="J638" i="29"/>
  <c r="I638" i="29"/>
  <c r="H638" i="29"/>
  <c r="G638" i="29"/>
  <c r="J722" i="29"/>
  <c r="I722" i="29"/>
  <c r="H722" i="29"/>
  <c r="G722" i="29"/>
  <c r="J839" i="29"/>
  <c r="I839" i="29"/>
  <c r="H839" i="29"/>
  <c r="G839" i="29"/>
  <c r="J601" i="29"/>
  <c r="I601" i="29"/>
  <c r="H601" i="29"/>
  <c r="G601" i="29"/>
  <c r="J628" i="29"/>
  <c r="I628" i="29"/>
  <c r="H628" i="29"/>
  <c r="G628" i="29"/>
  <c r="J664" i="29"/>
  <c r="I664" i="29"/>
  <c r="H664" i="29"/>
  <c r="G664" i="29"/>
  <c r="J750" i="29"/>
  <c r="I750" i="29"/>
  <c r="H750" i="29"/>
  <c r="G750" i="29"/>
  <c r="J936" i="29"/>
  <c r="I936" i="29"/>
  <c r="H936" i="29"/>
  <c r="G936" i="29"/>
  <c r="J706" i="29"/>
  <c r="I706" i="29"/>
  <c r="H706" i="29"/>
  <c r="G706" i="29"/>
  <c r="J760" i="29"/>
  <c r="I760" i="29"/>
  <c r="H760" i="29"/>
  <c r="G760" i="29"/>
  <c r="J799" i="29"/>
  <c r="I799" i="29"/>
  <c r="H799" i="29"/>
  <c r="G799" i="29"/>
  <c r="J865" i="29"/>
  <c r="I865" i="29"/>
  <c r="H865" i="29"/>
  <c r="G865" i="29"/>
  <c r="J1004" i="29"/>
  <c r="I1004" i="29"/>
  <c r="H1004" i="29"/>
  <c r="G1004" i="29"/>
  <c r="J806" i="29"/>
  <c r="I806" i="29"/>
  <c r="H806" i="29"/>
  <c r="G806" i="29"/>
  <c r="J832" i="29"/>
  <c r="I832" i="29"/>
  <c r="H832" i="29"/>
  <c r="G832" i="29"/>
  <c r="J871" i="29"/>
  <c r="I871" i="29"/>
  <c r="H871" i="29"/>
  <c r="G871" i="29"/>
  <c r="J957" i="29"/>
  <c r="I957" i="29"/>
  <c r="H957" i="29"/>
  <c r="G957" i="29"/>
  <c r="J1043" i="29"/>
  <c r="I1043" i="29"/>
  <c r="H1043" i="29"/>
  <c r="G1043" i="29"/>
  <c r="J1021" i="29"/>
  <c r="I1021" i="29"/>
  <c r="H1021" i="29"/>
  <c r="G1021" i="29"/>
  <c r="J1065" i="29"/>
  <c r="I1065" i="29"/>
  <c r="H1065" i="29"/>
  <c r="G1065" i="29"/>
  <c r="J1211" i="29"/>
  <c r="I1211" i="29"/>
  <c r="H1211" i="29"/>
  <c r="G1211" i="29"/>
  <c r="J1330" i="29"/>
  <c r="I1330" i="29"/>
  <c r="H1330" i="29"/>
  <c r="G1330" i="29"/>
  <c r="J947" i="29"/>
  <c r="I947" i="29"/>
  <c r="H947" i="29"/>
  <c r="G947" i="29"/>
  <c r="J927" i="29"/>
  <c r="I927" i="29"/>
  <c r="H927" i="29"/>
  <c r="G927" i="29"/>
  <c r="J961" i="29"/>
  <c r="I961" i="29"/>
  <c r="H961" i="29"/>
  <c r="G961" i="29"/>
  <c r="J1077" i="29"/>
  <c r="I1077" i="29"/>
  <c r="H1077" i="29"/>
  <c r="G1077" i="29"/>
  <c r="J1284" i="29"/>
  <c r="I1284" i="29"/>
  <c r="H1284" i="29"/>
  <c r="G1284" i="29"/>
  <c r="J811" i="29"/>
  <c r="I811" i="29"/>
  <c r="H811" i="29"/>
  <c r="G811" i="29"/>
  <c r="J944" i="29"/>
  <c r="I944" i="29"/>
  <c r="H944" i="29"/>
  <c r="G944" i="29"/>
  <c r="J965" i="29"/>
  <c r="I965" i="29"/>
  <c r="H965" i="29"/>
  <c r="G965" i="29"/>
  <c r="J970" i="29"/>
  <c r="I970" i="29"/>
  <c r="H970" i="29"/>
  <c r="G970" i="29"/>
  <c r="J1206" i="29"/>
  <c r="I1206" i="29"/>
  <c r="H1206" i="29"/>
  <c r="G1206" i="29"/>
  <c r="J886" i="29"/>
  <c r="I886" i="29"/>
  <c r="H886" i="29"/>
  <c r="G886" i="29"/>
  <c r="J1040" i="29"/>
  <c r="I1040" i="29"/>
  <c r="H1040" i="29"/>
  <c r="G1040" i="29"/>
  <c r="J1064" i="29"/>
  <c r="I1064" i="29"/>
  <c r="H1064" i="29"/>
  <c r="G1064" i="29"/>
  <c r="J1066" i="29"/>
  <c r="I1066" i="29"/>
  <c r="H1066" i="29"/>
  <c r="G1066" i="29"/>
  <c r="J1248" i="29"/>
  <c r="I1248" i="29"/>
  <c r="H1248" i="29"/>
  <c r="G1248" i="29"/>
  <c r="J860" i="29"/>
  <c r="I860" i="29"/>
  <c r="H860" i="29"/>
  <c r="G860" i="29"/>
  <c r="J959" i="29"/>
  <c r="I959" i="29"/>
  <c r="H959" i="29"/>
  <c r="G959" i="29"/>
  <c r="J1010" i="29"/>
  <c r="I1010" i="29"/>
  <c r="H1010" i="29"/>
  <c r="G1010" i="29"/>
  <c r="J1008" i="29"/>
  <c r="I1008" i="29"/>
  <c r="H1008" i="29"/>
  <c r="G1008" i="29"/>
  <c r="J1222" i="29"/>
  <c r="I1222" i="29"/>
  <c r="H1222" i="29"/>
  <c r="G1222" i="29"/>
  <c r="J465" i="29"/>
  <c r="I465" i="29"/>
  <c r="H465" i="29"/>
  <c r="G465" i="29"/>
  <c r="J518" i="29"/>
  <c r="I518" i="29"/>
  <c r="H518" i="29"/>
  <c r="G518" i="29"/>
  <c r="J553" i="29"/>
  <c r="I553" i="29"/>
  <c r="H553" i="29"/>
  <c r="G553" i="29"/>
  <c r="J467" i="29"/>
  <c r="I467" i="29"/>
  <c r="H467" i="29"/>
  <c r="G467" i="29"/>
  <c r="J422" i="29"/>
  <c r="I422" i="29"/>
  <c r="H422" i="29"/>
  <c r="G422" i="29"/>
  <c r="J315" i="29"/>
  <c r="I315" i="29"/>
  <c r="H315" i="29"/>
  <c r="G315" i="29"/>
  <c r="J451" i="29"/>
  <c r="I451" i="29"/>
  <c r="H451" i="29"/>
  <c r="G451" i="29"/>
  <c r="J478" i="29"/>
  <c r="I478" i="29"/>
  <c r="H478" i="29"/>
  <c r="G478" i="29"/>
  <c r="J326" i="29"/>
  <c r="I326" i="29"/>
  <c r="H326" i="29"/>
  <c r="G326" i="29"/>
  <c r="J293" i="29"/>
  <c r="I293" i="29"/>
  <c r="H293" i="29"/>
  <c r="G293" i="29"/>
  <c r="J1261" i="29"/>
  <c r="I1261" i="29"/>
  <c r="H1261" i="29"/>
  <c r="G1261" i="29"/>
  <c r="J1260" i="29"/>
  <c r="I1260" i="29"/>
  <c r="H1260" i="29"/>
  <c r="G1260" i="29"/>
  <c r="J1250" i="29"/>
  <c r="I1250" i="29"/>
  <c r="H1250" i="29"/>
  <c r="G1250" i="29"/>
  <c r="J963" i="29"/>
  <c r="I963" i="29"/>
  <c r="H963" i="29"/>
  <c r="G963" i="29"/>
  <c r="J573" i="29"/>
  <c r="I573" i="29"/>
  <c r="H573" i="29"/>
  <c r="G573" i="29"/>
  <c r="J1259" i="29"/>
  <c r="I1259" i="29"/>
  <c r="H1259" i="29"/>
  <c r="G1259" i="29"/>
  <c r="J1258" i="29"/>
  <c r="I1258" i="29"/>
  <c r="H1258" i="29"/>
  <c r="G1258" i="29"/>
  <c r="J1249" i="29"/>
  <c r="I1249" i="29"/>
  <c r="H1249" i="29"/>
  <c r="G1249" i="29"/>
  <c r="J962" i="29"/>
  <c r="I962" i="29"/>
  <c r="H962" i="29"/>
  <c r="G962" i="29"/>
  <c r="J572" i="29"/>
  <c r="I572" i="29"/>
  <c r="H572" i="29"/>
  <c r="G572" i="29"/>
  <c r="J1341" i="29"/>
  <c r="I1341" i="29"/>
  <c r="H1341" i="29"/>
  <c r="G1341" i="29"/>
  <c r="J1340" i="29"/>
  <c r="I1340" i="29"/>
  <c r="H1340" i="29"/>
  <c r="G1340" i="29"/>
  <c r="J1353" i="29"/>
  <c r="I1353" i="29"/>
  <c r="H1353" i="29"/>
  <c r="G1353" i="29"/>
  <c r="J1332" i="29"/>
  <c r="I1332" i="29"/>
  <c r="H1332" i="29"/>
  <c r="G1332" i="29"/>
  <c r="J1038" i="29"/>
  <c r="I1038" i="29"/>
  <c r="H1038" i="29"/>
  <c r="G1038" i="29"/>
  <c r="J1339" i="29"/>
  <c r="I1339" i="29"/>
  <c r="H1339" i="29"/>
  <c r="G1339" i="29"/>
  <c r="J1338" i="29"/>
  <c r="I1338" i="29"/>
  <c r="H1338" i="29"/>
  <c r="G1338" i="29"/>
  <c r="J1352" i="29"/>
  <c r="I1352" i="29"/>
  <c r="H1352" i="29"/>
  <c r="G1352" i="29"/>
  <c r="J1331" i="29"/>
  <c r="I1331" i="29"/>
  <c r="H1331" i="29"/>
  <c r="G1331" i="29"/>
  <c r="J1037" i="29"/>
  <c r="I1037" i="29"/>
  <c r="H1037" i="29"/>
  <c r="G1037" i="29"/>
  <c r="J1328" i="29"/>
  <c r="I1328" i="29"/>
  <c r="H1328" i="29"/>
  <c r="G1328" i="29"/>
  <c r="J1327" i="29"/>
  <c r="I1327" i="29"/>
  <c r="H1327" i="29"/>
  <c r="G1327" i="29"/>
  <c r="J1346" i="29"/>
  <c r="I1346" i="29"/>
  <c r="H1346" i="29"/>
  <c r="G1346" i="29"/>
  <c r="J1271" i="29"/>
  <c r="I1271" i="29"/>
  <c r="H1271" i="29"/>
  <c r="G1271" i="29"/>
  <c r="J857" i="29"/>
  <c r="I857" i="29"/>
  <c r="H857" i="29"/>
  <c r="G857" i="29"/>
  <c r="J1337" i="29"/>
  <c r="I1337" i="29"/>
  <c r="H1337" i="29"/>
  <c r="G1337" i="29"/>
  <c r="J1336" i="29"/>
  <c r="I1336" i="29"/>
  <c r="H1336" i="29"/>
  <c r="G1336" i="29"/>
  <c r="J1356" i="29"/>
  <c r="I1356" i="29"/>
  <c r="H1356" i="29"/>
  <c r="G1356" i="29"/>
  <c r="J1296" i="29"/>
  <c r="I1296" i="29"/>
  <c r="H1296" i="29"/>
  <c r="G1296" i="29"/>
  <c r="J878" i="29"/>
  <c r="I878" i="29"/>
  <c r="H878" i="29"/>
  <c r="G878" i="29"/>
  <c r="J703" i="29"/>
  <c r="I703" i="29"/>
  <c r="H703" i="29"/>
  <c r="G703" i="29"/>
  <c r="J731" i="29"/>
  <c r="I731" i="29"/>
  <c r="H731" i="29"/>
  <c r="G731" i="29"/>
  <c r="J687" i="29"/>
  <c r="I687" i="29"/>
  <c r="H687" i="29"/>
  <c r="G687" i="29"/>
  <c r="J551" i="29"/>
  <c r="I551" i="29"/>
  <c r="H551" i="29"/>
  <c r="G551" i="29"/>
  <c r="J429" i="29"/>
  <c r="I429" i="29"/>
  <c r="H429" i="29"/>
  <c r="G429" i="29"/>
  <c r="J796" i="29"/>
  <c r="I796" i="29"/>
  <c r="H796" i="29"/>
  <c r="G796" i="29"/>
  <c r="J813" i="29"/>
  <c r="I813" i="29"/>
  <c r="H813" i="29"/>
  <c r="G813" i="29"/>
  <c r="J789" i="29"/>
  <c r="I789" i="29"/>
  <c r="H789" i="29"/>
  <c r="G789" i="29"/>
  <c r="J622" i="29"/>
  <c r="I622" i="29"/>
  <c r="H622" i="29"/>
  <c r="G622" i="29"/>
  <c r="J489" i="29"/>
  <c r="I489" i="29"/>
  <c r="H489" i="29"/>
  <c r="G489" i="29"/>
  <c r="J1278" i="29"/>
  <c r="I1278" i="29"/>
  <c r="H1278" i="29"/>
  <c r="G1278" i="29"/>
  <c r="J1285" i="29"/>
  <c r="I1285" i="29"/>
  <c r="H1285" i="29"/>
  <c r="G1285" i="29"/>
  <c r="J1276" i="29"/>
  <c r="I1276" i="29"/>
  <c r="H1276" i="29"/>
  <c r="G1276" i="29"/>
  <c r="J1006" i="29"/>
  <c r="I1006" i="29"/>
  <c r="H1006" i="29"/>
  <c r="G1006" i="29"/>
  <c r="J884" i="29"/>
  <c r="I884" i="29"/>
  <c r="H884" i="29"/>
  <c r="G884" i="29"/>
  <c r="J1230" i="29"/>
  <c r="I1230" i="29"/>
  <c r="H1230" i="29"/>
  <c r="G1230" i="29"/>
  <c r="J1243" i="29"/>
  <c r="I1243" i="29"/>
  <c r="H1243" i="29"/>
  <c r="G1243" i="29"/>
  <c r="J1223" i="29"/>
  <c r="I1223" i="29"/>
  <c r="H1223" i="29"/>
  <c r="G1223" i="29"/>
  <c r="J950" i="29"/>
  <c r="I950" i="29"/>
  <c r="H950" i="29"/>
  <c r="G950" i="29"/>
  <c r="J835" i="29"/>
  <c r="I835" i="29"/>
  <c r="H835" i="29"/>
  <c r="G835" i="29"/>
  <c r="J1210" i="29"/>
  <c r="I1210" i="29"/>
  <c r="H1210" i="29"/>
  <c r="G1210" i="29"/>
  <c r="J1224" i="29"/>
  <c r="I1224" i="29"/>
  <c r="H1224" i="29"/>
  <c r="G1224" i="29"/>
  <c r="J1199" i="29"/>
  <c r="I1199" i="29"/>
  <c r="H1199" i="29"/>
  <c r="G1199" i="29"/>
  <c r="J897" i="29"/>
  <c r="I897" i="29"/>
  <c r="H897" i="29"/>
  <c r="G897" i="29"/>
  <c r="J753" i="29"/>
  <c r="I753" i="29"/>
  <c r="H753" i="29"/>
  <c r="G753" i="29"/>
  <c r="J988" i="29"/>
  <c r="I988" i="29"/>
  <c r="H988" i="29"/>
  <c r="G988" i="29"/>
  <c r="J1039" i="29"/>
  <c r="I1039" i="29"/>
  <c r="H1039" i="29"/>
  <c r="G1039" i="29"/>
  <c r="J978" i="29"/>
  <c r="I978" i="29"/>
  <c r="H978" i="29"/>
  <c r="G978" i="29"/>
  <c r="J792" i="29"/>
  <c r="I792" i="29"/>
  <c r="H792" i="29"/>
  <c r="G792" i="29"/>
  <c r="J593" i="29"/>
  <c r="I593" i="29"/>
  <c r="H593" i="29"/>
  <c r="G593" i="29"/>
  <c r="J508" i="29"/>
  <c r="I508" i="29"/>
  <c r="H508" i="29"/>
  <c r="G508" i="29"/>
  <c r="J596" i="29"/>
  <c r="I596" i="29"/>
  <c r="H596" i="29"/>
  <c r="G596" i="29"/>
  <c r="J688" i="29"/>
  <c r="I688" i="29"/>
  <c r="H688" i="29"/>
  <c r="G688" i="29"/>
  <c r="J590" i="29"/>
  <c r="I590" i="29"/>
  <c r="H590" i="29"/>
  <c r="G590" i="29"/>
  <c r="J619" i="29"/>
  <c r="I619" i="29"/>
  <c r="H619" i="29"/>
  <c r="G619" i="29"/>
  <c r="J575" i="29"/>
  <c r="I575" i="29"/>
  <c r="H575" i="29"/>
  <c r="G575" i="29"/>
  <c r="J674" i="29"/>
  <c r="I674" i="29"/>
  <c r="H674" i="29"/>
  <c r="G674" i="29"/>
  <c r="J846" i="29"/>
  <c r="I846" i="29"/>
  <c r="H846" i="29"/>
  <c r="G846" i="29"/>
  <c r="J756" i="29"/>
  <c r="I756" i="29"/>
  <c r="H756" i="29"/>
  <c r="G756" i="29"/>
  <c r="J793" i="29"/>
  <c r="I793" i="29"/>
  <c r="H793" i="29"/>
  <c r="G793" i="29"/>
  <c r="J604" i="29"/>
  <c r="I604" i="29"/>
  <c r="H604" i="29"/>
  <c r="G604" i="29"/>
  <c r="J732" i="29"/>
  <c r="I732" i="29"/>
  <c r="H732" i="29"/>
  <c r="G732" i="29"/>
  <c r="J693" i="29"/>
  <c r="I693" i="29"/>
  <c r="H693" i="29"/>
  <c r="G693" i="29"/>
  <c r="J594" i="29"/>
  <c r="I594" i="29"/>
  <c r="H594" i="29"/>
  <c r="G594" i="29"/>
  <c r="J659" i="29"/>
  <c r="I659" i="29"/>
  <c r="H659" i="29"/>
  <c r="G659" i="29"/>
  <c r="J556" i="29"/>
  <c r="I556" i="29"/>
  <c r="H556" i="29"/>
  <c r="G556" i="29"/>
  <c r="J662" i="29"/>
  <c r="I662" i="29"/>
  <c r="H662" i="29"/>
  <c r="G662" i="29"/>
  <c r="J648" i="29"/>
  <c r="I648" i="29"/>
  <c r="H648" i="29"/>
  <c r="G648" i="29"/>
  <c r="J555" i="29"/>
  <c r="I555" i="29"/>
  <c r="H555" i="29"/>
  <c r="G555" i="29"/>
  <c r="J602" i="29"/>
  <c r="I602" i="29"/>
  <c r="H602" i="29"/>
  <c r="G602" i="29"/>
  <c r="J420" i="29"/>
  <c r="I420" i="29"/>
  <c r="H420" i="29"/>
  <c r="G420" i="29"/>
  <c r="J544" i="29"/>
  <c r="I544" i="29"/>
  <c r="H544" i="29"/>
  <c r="G544" i="29"/>
  <c r="J647" i="29"/>
  <c r="I647" i="29"/>
  <c r="H647" i="29"/>
  <c r="G647" i="29"/>
  <c r="J552" i="29"/>
  <c r="I552" i="29"/>
  <c r="H552" i="29"/>
  <c r="G552" i="29"/>
  <c r="J603" i="29"/>
  <c r="I603" i="29"/>
  <c r="H603" i="29"/>
  <c r="G603" i="29"/>
  <c r="J91" i="29"/>
  <c r="I91" i="29"/>
  <c r="H91" i="29"/>
  <c r="G91" i="29"/>
  <c r="J233" i="29"/>
  <c r="I233" i="29"/>
  <c r="H233" i="29"/>
  <c r="G233" i="29"/>
  <c r="J466" i="29"/>
  <c r="I466" i="29"/>
  <c r="H466" i="29"/>
  <c r="G466" i="29"/>
  <c r="J324" i="29"/>
  <c r="I324" i="29"/>
  <c r="H324" i="29"/>
  <c r="G324" i="29"/>
  <c r="J434" i="29"/>
  <c r="I434" i="29"/>
  <c r="H434" i="29"/>
  <c r="G434" i="29"/>
  <c r="J517" i="29"/>
  <c r="I517" i="29"/>
  <c r="H517" i="29"/>
  <c r="G517" i="29"/>
  <c r="J498" i="29"/>
  <c r="I498" i="29"/>
  <c r="H498" i="29"/>
  <c r="G498" i="29"/>
  <c r="J357" i="29"/>
  <c r="I357" i="29"/>
  <c r="H357" i="29"/>
  <c r="G357" i="29"/>
  <c r="J485" i="29"/>
  <c r="I485" i="29"/>
  <c r="H485" i="29"/>
  <c r="G485" i="29"/>
  <c r="J480" i="29"/>
  <c r="I480" i="29"/>
  <c r="H480" i="29"/>
  <c r="G480" i="29"/>
  <c r="J325" i="29"/>
  <c r="I325" i="29"/>
  <c r="H325" i="29"/>
  <c r="G325" i="29"/>
  <c r="J484" i="29"/>
  <c r="I484" i="29"/>
  <c r="H484" i="29"/>
  <c r="G484" i="29"/>
  <c r="J232" i="29"/>
  <c r="I232" i="29"/>
  <c r="H232" i="29"/>
  <c r="G232" i="29"/>
  <c r="J130" i="29"/>
  <c r="I130" i="29"/>
  <c r="H130" i="29"/>
  <c r="G130" i="29"/>
  <c r="J237" i="29"/>
  <c r="I237" i="29"/>
  <c r="H237" i="29"/>
  <c r="G237" i="29"/>
  <c r="J418" i="29"/>
  <c r="I418" i="29"/>
  <c r="H418" i="29"/>
  <c r="G418" i="29"/>
  <c r="J296" i="29"/>
  <c r="I296" i="29"/>
  <c r="H296" i="29"/>
  <c r="G296" i="29"/>
  <c r="J269" i="29"/>
  <c r="I269" i="29"/>
  <c r="H269" i="29"/>
  <c r="G269" i="29"/>
  <c r="J421" i="29"/>
  <c r="I421" i="29"/>
  <c r="H421" i="29"/>
  <c r="G421" i="29"/>
  <c r="J298" i="29"/>
  <c r="I298" i="29"/>
  <c r="H298" i="29"/>
  <c r="G298" i="29"/>
  <c r="J270" i="29"/>
  <c r="I270" i="29"/>
  <c r="H270" i="29"/>
  <c r="G270" i="29"/>
  <c r="J462" i="29"/>
  <c r="I462" i="29"/>
  <c r="H462" i="29"/>
  <c r="G462" i="29"/>
  <c r="J396" i="29"/>
  <c r="I396" i="29"/>
  <c r="H396" i="29"/>
  <c r="G396" i="29"/>
  <c r="J331" i="29"/>
  <c r="I331" i="29"/>
  <c r="H331" i="29"/>
  <c r="G331" i="29"/>
  <c r="J640" i="29"/>
  <c r="I640" i="29"/>
  <c r="H640" i="29"/>
  <c r="G640" i="29"/>
  <c r="J579" i="29"/>
  <c r="I579" i="29"/>
  <c r="H579" i="29"/>
  <c r="G579" i="29"/>
  <c r="J550" i="29"/>
  <c r="I550" i="29"/>
  <c r="H550" i="29"/>
  <c r="G550" i="29"/>
  <c r="J627" i="29"/>
  <c r="I627" i="29"/>
  <c r="H627" i="29"/>
  <c r="G627" i="29"/>
  <c r="J539" i="29"/>
  <c r="I539" i="29"/>
  <c r="H539" i="29"/>
  <c r="G539" i="29"/>
  <c r="J531" i="29"/>
  <c r="I531" i="29"/>
  <c r="H531" i="29"/>
  <c r="G531" i="29"/>
  <c r="J522" i="29"/>
  <c r="I522" i="29"/>
  <c r="H522" i="29"/>
  <c r="G522" i="29"/>
  <c r="J497" i="29"/>
  <c r="I497" i="29"/>
  <c r="H497" i="29"/>
  <c r="G497" i="29"/>
  <c r="J474" i="29"/>
  <c r="I474" i="29"/>
  <c r="H474" i="29"/>
  <c r="G474" i="29"/>
  <c r="J294" i="29"/>
  <c r="I294" i="29"/>
  <c r="H294" i="29"/>
  <c r="G294" i="29"/>
  <c r="J218" i="29"/>
  <c r="I218" i="29"/>
  <c r="H218" i="29"/>
  <c r="G218" i="29"/>
  <c r="J153" i="29"/>
  <c r="I153" i="29"/>
  <c r="H153" i="29"/>
  <c r="G153" i="29"/>
  <c r="J290" i="29"/>
  <c r="I290" i="29"/>
  <c r="H290" i="29"/>
  <c r="G290" i="29"/>
  <c r="J208" i="29"/>
  <c r="I208" i="29"/>
  <c r="H208" i="29"/>
  <c r="G208" i="29"/>
  <c r="J147" i="29"/>
  <c r="I147" i="29"/>
  <c r="H147" i="29"/>
  <c r="G147" i="29"/>
  <c r="J69" i="29"/>
  <c r="I69" i="29"/>
  <c r="H69" i="29"/>
  <c r="G69" i="29"/>
  <c r="J59" i="29"/>
  <c r="I59" i="29"/>
  <c r="H59" i="29"/>
  <c r="G59" i="29"/>
  <c r="J57" i="29"/>
  <c r="I57" i="29"/>
  <c r="H57" i="29"/>
  <c r="G57" i="29"/>
  <c r="J121" i="29"/>
  <c r="I121" i="29"/>
  <c r="H121" i="29"/>
  <c r="G121" i="29"/>
  <c r="J66" i="29"/>
  <c r="I66" i="29"/>
  <c r="H66" i="29"/>
  <c r="G66" i="29"/>
  <c r="J60" i="29"/>
  <c r="I60" i="29"/>
  <c r="H60" i="29"/>
  <c r="G60" i="29"/>
  <c r="J64" i="29"/>
  <c r="I64" i="29"/>
  <c r="H64" i="29"/>
  <c r="G64" i="29"/>
  <c r="J47" i="29"/>
  <c r="I47" i="29"/>
  <c r="H47" i="29"/>
  <c r="G47" i="29"/>
  <c r="J45" i="29"/>
  <c r="I45" i="29"/>
  <c r="H45" i="29"/>
  <c r="G45" i="29"/>
  <c r="J87" i="29"/>
  <c r="I87" i="29"/>
  <c r="H87" i="29"/>
  <c r="G87" i="29"/>
  <c r="J56" i="29"/>
  <c r="I56" i="29"/>
  <c r="H56" i="29"/>
  <c r="G56" i="29"/>
  <c r="J54" i="29"/>
  <c r="I54" i="29"/>
  <c r="H54" i="29"/>
  <c r="G54" i="29"/>
  <c r="J236" i="29"/>
  <c r="I236" i="29"/>
  <c r="H236" i="29"/>
  <c r="G236" i="29"/>
  <c r="J196" i="29"/>
  <c r="I196" i="29"/>
  <c r="H196" i="29"/>
  <c r="G196" i="29"/>
  <c r="J136" i="29"/>
  <c r="I136" i="29"/>
  <c r="H136" i="29"/>
  <c r="G136" i="29"/>
  <c r="J235" i="29"/>
  <c r="I235" i="29"/>
  <c r="H235" i="29"/>
  <c r="G235" i="29"/>
  <c r="J195" i="29"/>
  <c r="I195" i="29"/>
  <c r="H195" i="29"/>
  <c r="G195" i="29"/>
  <c r="J135" i="29"/>
  <c r="I135" i="29"/>
  <c r="H135" i="29"/>
  <c r="G135" i="29"/>
  <c r="J58" i="29"/>
  <c r="I58" i="29"/>
  <c r="H58" i="29"/>
  <c r="G58" i="29"/>
  <c r="J46" i="29"/>
  <c r="I46" i="29"/>
  <c r="H46" i="29"/>
  <c r="G46" i="29"/>
  <c r="J41" i="29"/>
  <c r="I41" i="29"/>
  <c r="H41" i="29"/>
  <c r="G41" i="29"/>
  <c r="J114" i="29"/>
  <c r="I114" i="29"/>
  <c r="H114" i="29"/>
  <c r="G114" i="29"/>
  <c r="J75" i="29"/>
  <c r="I75" i="29"/>
  <c r="H75" i="29"/>
  <c r="G75" i="29"/>
  <c r="J65" i="29"/>
  <c r="I65" i="29"/>
  <c r="H65" i="29"/>
  <c r="G65" i="29"/>
  <c r="J86" i="29"/>
  <c r="I86" i="29"/>
  <c r="H86" i="29"/>
  <c r="G86" i="29"/>
  <c r="J63" i="29"/>
  <c r="I63" i="29"/>
  <c r="H63" i="29"/>
  <c r="G63" i="29"/>
  <c r="J61" i="29"/>
  <c r="I61" i="29"/>
  <c r="H61" i="29"/>
  <c r="G61" i="29"/>
  <c r="J107" i="29"/>
  <c r="I107" i="29"/>
  <c r="H107" i="29"/>
  <c r="G107" i="29"/>
  <c r="J82" i="29"/>
  <c r="I82" i="29"/>
  <c r="H82" i="29"/>
  <c r="G82" i="29"/>
  <c r="J77" i="29"/>
  <c r="I77" i="29"/>
  <c r="H77" i="29"/>
  <c r="G77" i="29"/>
  <c r="J108" i="29"/>
  <c r="I108" i="29"/>
  <c r="H108" i="29"/>
  <c r="G108" i="29"/>
  <c r="J79" i="29"/>
  <c r="I79" i="29"/>
  <c r="H79" i="29"/>
  <c r="G79" i="29"/>
  <c r="J90" i="29"/>
  <c r="I90" i="29"/>
  <c r="H90" i="29"/>
  <c r="G90" i="29"/>
  <c r="J193" i="29"/>
  <c r="I193" i="29"/>
  <c r="H193" i="29"/>
  <c r="G193" i="29"/>
  <c r="J117" i="29"/>
  <c r="I117" i="29"/>
  <c r="H117" i="29"/>
  <c r="G117" i="29"/>
  <c r="J132" i="29"/>
  <c r="I132" i="29"/>
  <c r="H132" i="29"/>
  <c r="G132" i="29"/>
  <c r="J149" i="29"/>
  <c r="I149" i="29"/>
  <c r="H149" i="29"/>
  <c r="G149" i="29"/>
  <c r="J89" i="29"/>
  <c r="I89" i="29"/>
  <c r="H89" i="29"/>
  <c r="G89" i="29"/>
  <c r="J146" i="29"/>
  <c r="I146" i="29"/>
  <c r="H146" i="29"/>
  <c r="G146" i="29"/>
  <c r="J230" i="29"/>
  <c r="I230" i="29"/>
  <c r="H230" i="29"/>
  <c r="G230" i="29"/>
  <c r="J109" i="29"/>
  <c r="I109" i="29"/>
  <c r="H109" i="29"/>
  <c r="G109" i="29"/>
  <c r="J220" i="29"/>
  <c r="I220" i="29"/>
  <c r="H220" i="29"/>
  <c r="G220" i="29"/>
  <c r="J217" i="29"/>
  <c r="I217" i="29"/>
  <c r="H217" i="29"/>
  <c r="G217" i="29"/>
  <c r="J103" i="29"/>
  <c r="I103" i="29"/>
  <c r="H103" i="29"/>
  <c r="G103" i="29"/>
  <c r="J209" i="29"/>
  <c r="I209" i="29"/>
  <c r="H209" i="29"/>
  <c r="G209" i="29"/>
  <c r="J105" i="29"/>
  <c r="I105" i="29"/>
  <c r="H105" i="29"/>
  <c r="G105" i="29"/>
  <c r="J70" i="29"/>
  <c r="I70" i="29"/>
  <c r="H70" i="29"/>
  <c r="G70" i="29"/>
  <c r="J93" i="29"/>
  <c r="I93" i="29"/>
  <c r="H93" i="29"/>
  <c r="G93" i="29"/>
  <c r="J184" i="29"/>
  <c r="I184" i="29"/>
  <c r="H184" i="29"/>
  <c r="G184" i="29"/>
  <c r="J151" i="29"/>
  <c r="I151" i="29"/>
  <c r="H151" i="29"/>
  <c r="G151" i="29"/>
  <c r="J118" i="29"/>
  <c r="I118" i="29"/>
  <c r="H118" i="29"/>
  <c r="G118" i="29"/>
  <c r="J185" i="29"/>
  <c r="I185" i="29"/>
  <c r="H185" i="29"/>
  <c r="G185" i="29"/>
  <c r="J152" i="29"/>
  <c r="I152" i="29"/>
  <c r="H152" i="29"/>
  <c r="G152" i="29"/>
  <c r="J122" i="29"/>
  <c r="I122" i="29"/>
  <c r="H122" i="29"/>
  <c r="G122" i="29"/>
  <c r="J204" i="29"/>
  <c r="I204" i="29"/>
  <c r="H204" i="29"/>
  <c r="G204" i="29"/>
  <c r="J148" i="29"/>
  <c r="I148" i="29"/>
  <c r="H148" i="29"/>
  <c r="G148" i="29"/>
  <c r="J133" i="29"/>
  <c r="I133" i="29"/>
  <c r="H133" i="29"/>
  <c r="G133" i="29"/>
  <c r="J487" i="29"/>
  <c r="I487" i="29"/>
  <c r="H487" i="29"/>
  <c r="G487" i="29"/>
  <c r="J441" i="29"/>
  <c r="I441" i="29"/>
  <c r="H441" i="29"/>
  <c r="G441" i="29"/>
  <c r="J399" i="29"/>
  <c r="I399" i="29"/>
  <c r="H399" i="29"/>
  <c r="G399" i="29"/>
  <c r="J481" i="29"/>
  <c r="I481" i="29"/>
  <c r="H481" i="29"/>
  <c r="G481" i="29"/>
  <c r="J354" i="29"/>
  <c r="I354" i="29"/>
  <c r="H354" i="29"/>
  <c r="G354" i="29"/>
  <c r="J329" i="29"/>
  <c r="I329" i="29"/>
  <c r="H329" i="29"/>
  <c r="G329" i="29"/>
  <c r="J428" i="29"/>
  <c r="I428" i="29"/>
  <c r="H428" i="29"/>
  <c r="G428" i="29"/>
  <c r="J388" i="29"/>
  <c r="I388" i="29"/>
  <c r="H388" i="29"/>
  <c r="G388" i="29"/>
  <c r="O4" i="30"/>
  <c r="O3" i="30"/>
  <c r="J1212" i="30"/>
  <c r="I1212" i="30"/>
  <c r="H1212" i="30"/>
  <c r="G1212" i="30"/>
  <c r="AB1" i="30"/>
  <c r="J327" i="29"/>
  <c r="I327" i="29"/>
  <c r="H327" i="29"/>
  <c r="G327" i="29"/>
  <c r="AB1" i="29"/>
  <c r="J1769" i="28" l="1"/>
  <c r="I1769" i="28"/>
  <c r="H1769" i="28"/>
  <c r="G1769" i="28"/>
  <c r="J1768" i="28"/>
  <c r="I1768" i="28"/>
  <c r="H1768" i="28"/>
  <c r="G1768" i="28"/>
  <c r="J1767" i="28"/>
  <c r="I1767" i="28"/>
  <c r="H1767" i="28"/>
  <c r="G1767" i="28"/>
  <c r="J1468" i="28"/>
  <c r="I1468" i="28"/>
  <c r="H1468" i="28"/>
  <c r="G1468" i="28"/>
  <c r="J1766" i="28"/>
  <c r="I1766" i="28"/>
  <c r="H1766" i="28"/>
  <c r="G1766" i="28"/>
  <c r="J1765" i="28"/>
  <c r="I1765" i="28"/>
  <c r="H1765" i="28"/>
  <c r="G1765" i="28"/>
  <c r="J1764" i="28"/>
  <c r="I1764" i="28"/>
  <c r="H1764" i="28"/>
  <c r="G1764" i="28"/>
  <c r="J1467" i="28"/>
  <c r="I1467" i="28"/>
  <c r="H1467" i="28"/>
  <c r="G1467" i="28"/>
  <c r="J675" i="28"/>
  <c r="I675" i="28"/>
  <c r="H675" i="28"/>
  <c r="G675" i="28"/>
  <c r="J674" i="28"/>
  <c r="I674" i="28"/>
  <c r="H674" i="28"/>
  <c r="G674" i="28"/>
  <c r="J673" i="28"/>
  <c r="I673" i="28"/>
  <c r="H673" i="28"/>
  <c r="G673" i="28"/>
  <c r="J325" i="28"/>
  <c r="I325" i="28"/>
  <c r="H325" i="28"/>
  <c r="G325" i="28"/>
  <c r="J1212" i="28"/>
  <c r="I1212" i="28"/>
  <c r="H1212" i="28"/>
  <c r="G1212" i="28"/>
  <c r="J1211" i="28"/>
  <c r="I1211" i="28"/>
  <c r="H1211" i="28"/>
  <c r="G1211" i="28"/>
  <c r="J1210" i="28"/>
  <c r="I1210" i="28"/>
  <c r="H1210" i="28"/>
  <c r="G1210" i="28"/>
  <c r="J894" i="28"/>
  <c r="I894" i="28"/>
  <c r="H894" i="28"/>
  <c r="G894" i="28"/>
  <c r="J1447" i="28"/>
  <c r="I1447" i="28"/>
  <c r="H1447" i="28"/>
  <c r="G1447" i="28"/>
  <c r="J1446" i="28"/>
  <c r="I1446" i="28"/>
  <c r="H1446" i="28"/>
  <c r="G1446" i="28"/>
  <c r="J1445" i="28"/>
  <c r="I1445" i="28"/>
  <c r="H1445" i="28"/>
  <c r="G1445" i="28"/>
  <c r="J1082" i="28"/>
  <c r="I1082" i="28"/>
  <c r="H1082" i="28"/>
  <c r="G1082" i="28"/>
  <c r="J1420" i="28"/>
  <c r="I1420" i="28"/>
  <c r="H1420" i="28"/>
  <c r="G1420" i="28"/>
  <c r="J1419" i="28"/>
  <c r="I1419" i="28"/>
  <c r="H1419" i="28"/>
  <c r="G1419" i="28"/>
  <c r="J1418" i="28"/>
  <c r="I1418" i="28"/>
  <c r="H1418" i="28"/>
  <c r="G1418" i="28"/>
  <c r="J977" i="28"/>
  <c r="I977" i="28"/>
  <c r="H977" i="28"/>
  <c r="G977" i="28"/>
  <c r="J1795" i="28"/>
  <c r="I1795" i="28"/>
  <c r="H1795" i="28"/>
  <c r="G1795" i="28"/>
  <c r="J1794" i="28"/>
  <c r="I1794" i="28"/>
  <c r="H1794" i="28"/>
  <c r="G1794" i="28"/>
  <c r="J1793" i="28"/>
  <c r="I1793" i="28"/>
  <c r="H1793" i="28"/>
  <c r="G1793" i="28"/>
  <c r="J1811" i="28"/>
  <c r="I1811" i="28"/>
  <c r="H1811" i="28"/>
  <c r="G1811" i="28"/>
  <c r="J1792" i="28"/>
  <c r="I1792" i="28"/>
  <c r="H1792" i="28"/>
  <c r="G1792" i="28"/>
  <c r="J1791" i="28"/>
  <c r="I1791" i="28"/>
  <c r="H1791" i="28"/>
  <c r="G1791" i="28"/>
  <c r="J1790" i="28"/>
  <c r="I1790" i="28"/>
  <c r="H1790" i="28"/>
  <c r="G1790" i="28"/>
  <c r="J1810" i="28"/>
  <c r="I1810" i="28"/>
  <c r="H1810" i="28"/>
  <c r="G1810" i="28"/>
  <c r="J1389" i="28"/>
  <c r="I1389" i="28"/>
  <c r="H1389" i="28"/>
  <c r="G1389" i="28"/>
  <c r="J1388" i="28"/>
  <c r="I1388" i="28"/>
  <c r="H1388" i="28"/>
  <c r="G1388" i="28"/>
  <c r="J1387" i="28"/>
  <c r="I1387" i="28"/>
  <c r="H1387" i="28"/>
  <c r="G1387" i="28"/>
  <c r="J982" i="28"/>
  <c r="I982" i="28"/>
  <c r="H982" i="28"/>
  <c r="G982" i="28"/>
  <c r="J1034" i="28"/>
  <c r="I1034" i="28"/>
  <c r="H1034" i="28"/>
  <c r="G1034" i="28"/>
  <c r="J1033" i="28"/>
  <c r="I1033" i="28"/>
  <c r="H1033" i="28"/>
  <c r="G1033" i="28"/>
  <c r="J1032" i="28"/>
  <c r="I1032" i="28"/>
  <c r="H1032" i="28"/>
  <c r="G1032" i="28"/>
  <c r="J603" i="28"/>
  <c r="I603" i="28"/>
  <c r="H603" i="28"/>
  <c r="G603" i="28"/>
  <c r="J1515" i="28"/>
  <c r="I1515" i="28"/>
  <c r="H1515" i="28"/>
  <c r="G1515" i="28"/>
  <c r="J1514" i="28"/>
  <c r="I1514" i="28"/>
  <c r="H1514" i="28"/>
  <c r="G1514" i="28"/>
  <c r="J1513" i="28"/>
  <c r="I1513" i="28"/>
  <c r="H1513" i="28"/>
  <c r="G1513" i="28"/>
  <c r="J1077" i="28"/>
  <c r="I1077" i="28"/>
  <c r="H1077" i="28"/>
  <c r="G1077" i="28"/>
  <c r="J1658" i="28"/>
  <c r="I1658" i="28"/>
  <c r="H1658" i="28"/>
  <c r="G1658" i="28"/>
  <c r="J1657" i="28"/>
  <c r="I1657" i="28"/>
  <c r="H1657" i="28"/>
  <c r="G1657" i="28"/>
  <c r="J1656" i="28"/>
  <c r="I1656" i="28"/>
  <c r="H1656" i="28"/>
  <c r="G1656" i="28"/>
  <c r="J1696" i="28"/>
  <c r="I1696" i="28"/>
  <c r="H1696" i="28"/>
  <c r="G1696" i="28"/>
  <c r="J1641" i="28"/>
  <c r="I1641" i="28"/>
  <c r="H1641" i="28"/>
  <c r="G1641" i="28"/>
  <c r="J1640" i="28"/>
  <c r="I1640" i="28"/>
  <c r="H1640" i="28"/>
  <c r="G1640" i="28"/>
  <c r="J1639" i="28"/>
  <c r="I1639" i="28"/>
  <c r="H1639" i="28"/>
  <c r="G1639" i="28"/>
  <c r="J1181" i="28"/>
  <c r="I1181" i="28"/>
  <c r="H1181" i="28"/>
  <c r="G1181" i="28"/>
  <c r="J1280" i="28"/>
  <c r="I1280" i="28"/>
  <c r="H1280" i="28"/>
  <c r="G1280" i="28"/>
  <c r="J1279" i="28"/>
  <c r="I1279" i="28"/>
  <c r="H1279" i="28"/>
  <c r="G1279" i="28"/>
  <c r="J1278" i="28"/>
  <c r="I1278" i="28"/>
  <c r="H1278" i="28"/>
  <c r="G1278" i="28"/>
  <c r="J730" i="28"/>
  <c r="I730" i="28"/>
  <c r="H730" i="28"/>
  <c r="G730" i="28"/>
  <c r="J493" i="28"/>
  <c r="I493" i="28"/>
  <c r="H493" i="28"/>
  <c r="G493" i="28"/>
  <c r="J492" i="28"/>
  <c r="I492" i="28"/>
  <c r="H492" i="28"/>
  <c r="G492" i="28"/>
  <c r="J491" i="28"/>
  <c r="I491" i="28"/>
  <c r="H491" i="28"/>
  <c r="G491" i="28"/>
  <c r="J209" i="28"/>
  <c r="I209" i="28"/>
  <c r="H209" i="28"/>
  <c r="G209" i="28"/>
  <c r="J1298" i="28"/>
  <c r="I1298" i="28"/>
  <c r="H1298" i="28"/>
  <c r="G1298" i="28"/>
  <c r="J1297" i="28"/>
  <c r="I1297" i="28"/>
  <c r="H1297" i="28"/>
  <c r="G1297" i="28"/>
  <c r="J1296" i="28"/>
  <c r="I1296" i="28"/>
  <c r="H1296" i="28"/>
  <c r="G1296" i="28"/>
  <c r="J824" i="28"/>
  <c r="I824" i="28"/>
  <c r="H824" i="28"/>
  <c r="G824" i="28"/>
  <c r="J1396" i="28"/>
  <c r="I1396" i="28"/>
  <c r="H1396" i="28"/>
  <c r="G1396" i="28"/>
  <c r="J1395" i="28"/>
  <c r="I1395" i="28"/>
  <c r="H1395" i="28"/>
  <c r="G1395" i="28"/>
  <c r="J1394" i="28"/>
  <c r="I1394" i="28"/>
  <c r="H1394" i="28"/>
  <c r="G1394" i="28"/>
  <c r="J956" i="28"/>
  <c r="I956" i="28"/>
  <c r="H956" i="28"/>
  <c r="G956" i="28"/>
  <c r="J1450" i="28"/>
  <c r="I1450" i="28"/>
  <c r="H1450" i="28"/>
  <c r="G1450" i="28"/>
  <c r="J1449" i="28"/>
  <c r="I1449" i="28"/>
  <c r="H1449" i="28"/>
  <c r="G1449" i="28"/>
  <c r="J1448" i="28"/>
  <c r="I1448" i="28"/>
  <c r="H1448" i="28"/>
  <c r="G1448" i="28"/>
  <c r="J646" i="28"/>
  <c r="I646" i="28"/>
  <c r="H646" i="28"/>
  <c r="G646" i="28"/>
  <c r="J1780" i="28"/>
  <c r="I1780" i="28"/>
  <c r="H1780" i="28"/>
  <c r="G1780" i="28"/>
  <c r="J1779" i="28"/>
  <c r="I1779" i="28"/>
  <c r="H1779" i="28"/>
  <c r="G1779" i="28"/>
  <c r="J1778" i="28"/>
  <c r="I1778" i="28"/>
  <c r="H1778" i="28"/>
  <c r="G1778" i="28"/>
  <c r="J1578" i="28"/>
  <c r="I1578" i="28"/>
  <c r="H1578" i="28"/>
  <c r="G1578" i="28"/>
  <c r="J1777" i="28"/>
  <c r="I1777" i="28"/>
  <c r="H1777" i="28"/>
  <c r="G1777" i="28"/>
  <c r="J1776" i="28"/>
  <c r="I1776" i="28"/>
  <c r="H1776" i="28"/>
  <c r="G1776" i="28"/>
  <c r="J1775" i="28"/>
  <c r="I1775" i="28"/>
  <c r="H1775" i="28"/>
  <c r="G1775" i="28"/>
  <c r="J1577" i="28"/>
  <c r="I1577" i="28"/>
  <c r="H1577" i="28"/>
  <c r="G1577" i="28"/>
  <c r="J741" i="28"/>
  <c r="I741" i="28"/>
  <c r="H741" i="28"/>
  <c r="G741" i="28"/>
  <c r="J1483" i="28"/>
  <c r="I1483" i="28"/>
  <c r="H1483" i="28"/>
  <c r="G1483" i="28"/>
  <c r="J1482" i="28"/>
  <c r="I1482" i="28"/>
  <c r="H1482" i="28"/>
  <c r="G1482" i="28"/>
  <c r="J1287" i="28"/>
  <c r="I1287" i="28"/>
  <c r="H1287" i="28"/>
  <c r="G1287" i="28"/>
  <c r="J740" i="28"/>
  <c r="I740" i="28"/>
  <c r="H740" i="28"/>
  <c r="G740" i="28"/>
  <c r="J1481" i="28"/>
  <c r="I1481" i="28"/>
  <c r="H1481" i="28"/>
  <c r="G1481" i="28"/>
  <c r="J1480" i="28"/>
  <c r="I1480" i="28"/>
  <c r="H1480" i="28"/>
  <c r="G1480" i="28"/>
  <c r="J1286" i="28"/>
  <c r="I1286" i="28"/>
  <c r="H1286" i="28"/>
  <c r="G1286" i="28"/>
  <c r="J739" i="28"/>
  <c r="I739" i="28"/>
  <c r="H739" i="28"/>
  <c r="G739" i="28"/>
  <c r="J1479" i="28"/>
  <c r="I1479" i="28"/>
  <c r="H1479" i="28"/>
  <c r="G1479" i="28"/>
  <c r="J1478" i="28"/>
  <c r="I1478" i="28"/>
  <c r="H1478" i="28"/>
  <c r="G1478" i="28"/>
  <c r="J1285" i="28"/>
  <c r="I1285" i="28"/>
  <c r="H1285" i="28"/>
  <c r="G1285" i="28"/>
  <c r="J467" i="28"/>
  <c r="I467" i="28"/>
  <c r="H467" i="28"/>
  <c r="G467" i="28"/>
  <c r="J1337" i="28"/>
  <c r="I1337" i="28"/>
  <c r="H1337" i="28"/>
  <c r="G1337" i="28"/>
  <c r="J1336" i="28"/>
  <c r="I1336" i="28"/>
  <c r="H1336" i="28"/>
  <c r="G1336" i="28"/>
  <c r="J1092" i="28"/>
  <c r="I1092" i="28"/>
  <c r="H1092" i="28"/>
  <c r="G1092" i="28"/>
  <c r="J529" i="28"/>
  <c r="I529" i="28"/>
  <c r="H529" i="28"/>
  <c r="G529" i="28"/>
  <c r="J1435" i="28"/>
  <c r="I1435" i="28"/>
  <c r="H1435" i="28"/>
  <c r="G1435" i="28"/>
  <c r="J1434" i="28"/>
  <c r="I1434" i="28"/>
  <c r="H1434" i="28"/>
  <c r="G1434" i="28"/>
  <c r="J1202" i="28"/>
  <c r="I1202" i="28"/>
  <c r="H1202" i="28"/>
  <c r="G1202" i="28"/>
  <c r="J509" i="28"/>
  <c r="I509" i="28"/>
  <c r="H509" i="28"/>
  <c r="G509" i="28"/>
  <c r="J1410" i="28"/>
  <c r="I1410" i="28"/>
  <c r="H1410" i="28"/>
  <c r="G1410" i="28"/>
  <c r="J1409" i="28"/>
  <c r="I1409" i="28"/>
  <c r="H1409" i="28"/>
  <c r="G1409" i="28"/>
  <c r="J1233" i="28"/>
  <c r="I1233" i="28"/>
  <c r="H1233" i="28"/>
  <c r="G1233" i="28"/>
  <c r="J1721" i="28"/>
  <c r="I1721" i="28"/>
  <c r="H1721" i="28"/>
  <c r="G1721" i="28"/>
  <c r="J1720" i="28"/>
  <c r="I1720" i="28"/>
  <c r="H1720" i="28"/>
  <c r="G1720" i="28"/>
  <c r="J1476" i="28"/>
  <c r="I1476" i="28"/>
  <c r="H1476" i="28"/>
  <c r="G1476" i="28"/>
  <c r="J1559" i="28"/>
  <c r="I1559" i="28"/>
  <c r="H1559" i="28"/>
  <c r="G1559" i="28"/>
  <c r="J1719" i="28"/>
  <c r="I1719" i="28"/>
  <c r="H1719" i="28"/>
  <c r="G1719" i="28"/>
  <c r="J1718" i="28"/>
  <c r="I1718" i="28"/>
  <c r="H1718" i="28"/>
  <c r="G1718" i="28"/>
  <c r="J1475" i="28"/>
  <c r="I1475" i="28"/>
  <c r="H1475" i="28"/>
  <c r="G1475" i="28"/>
  <c r="J1558" i="28"/>
  <c r="I1558" i="28"/>
  <c r="H1558" i="28"/>
  <c r="G1558" i="28"/>
  <c r="J1518" i="28"/>
  <c r="I1518" i="28"/>
  <c r="H1518" i="28"/>
  <c r="G1518" i="28"/>
  <c r="J1517" i="28"/>
  <c r="I1517" i="28"/>
  <c r="H1517" i="28"/>
  <c r="G1517" i="28"/>
  <c r="J1186" i="28"/>
  <c r="I1186" i="28"/>
  <c r="H1186" i="28"/>
  <c r="G1186" i="28"/>
  <c r="J1557" i="28"/>
  <c r="I1557" i="28"/>
  <c r="H1557" i="28"/>
  <c r="G1557" i="28"/>
  <c r="J1609" i="28"/>
  <c r="I1609" i="28"/>
  <c r="H1609" i="28"/>
  <c r="G1609" i="28"/>
  <c r="J1608" i="28"/>
  <c r="I1608" i="28"/>
  <c r="H1608" i="28"/>
  <c r="G1608" i="28"/>
  <c r="J1295" i="28"/>
  <c r="I1295" i="28"/>
  <c r="H1295" i="28"/>
  <c r="G1295" i="28"/>
  <c r="J1556" i="28"/>
  <c r="I1556" i="28"/>
  <c r="H1556" i="28"/>
  <c r="G1556" i="28"/>
  <c r="J1412" i="28"/>
  <c r="I1412" i="28"/>
  <c r="H1412" i="28"/>
  <c r="G1412" i="28"/>
  <c r="J1411" i="28"/>
  <c r="I1411" i="28"/>
  <c r="H1411" i="28"/>
  <c r="G1411" i="28"/>
  <c r="J934" i="28"/>
  <c r="I934" i="28"/>
  <c r="H934" i="28"/>
  <c r="G934" i="28"/>
  <c r="J1393" i="28"/>
  <c r="I1393" i="28"/>
  <c r="H1393" i="28"/>
  <c r="G1393" i="28"/>
  <c r="J1380" i="28"/>
  <c r="I1380" i="28"/>
  <c r="H1380" i="28"/>
  <c r="G1380" i="28"/>
  <c r="J1379" i="28"/>
  <c r="I1379" i="28"/>
  <c r="H1379" i="28"/>
  <c r="G1379" i="28"/>
  <c r="J875" i="28"/>
  <c r="I875" i="28"/>
  <c r="H875" i="28"/>
  <c r="G875" i="28"/>
  <c r="J1372" i="28"/>
  <c r="I1372" i="28"/>
  <c r="H1372" i="28"/>
  <c r="G1372" i="28"/>
  <c r="J1516" i="28"/>
  <c r="I1516" i="28"/>
  <c r="H1516" i="28"/>
  <c r="G1516" i="28"/>
  <c r="J1748" i="28"/>
  <c r="I1748" i="28"/>
  <c r="H1748" i="28"/>
  <c r="G1748" i="28"/>
  <c r="J1617" i="28"/>
  <c r="I1617" i="28"/>
  <c r="H1617" i="28"/>
  <c r="G1617" i="28"/>
  <c r="J1662" i="28"/>
  <c r="I1662" i="28"/>
  <c r="H1662" i="28"/>
  <c r="G1662" i="28"/>
  <c r="J1309" i="28"/>
  <c r="I1309" i="28"/>
  <c r="H1309" i="28"/>
  <c r="G1309" i="28"/>
  <c r="J1747" i="28"/>
  <c r="I1747" i="28"/>
  <c r="H1747" i="28"/>
  <c r="G1747" i="28"/>
  <c r="J1616" i="28"/>
  <c r="I1616" i="28"/>
  <c r="H1616" i="28"/>
  <c r="G1616" i="28"/>
  <c r="J1661" i="28"/>
  <c r="I1661" i="28"/>
  <c r="H1661" i="28"/>
  <c r="G1661" i="28"/>
  <c r="J1527" i="28"/>
  <c r="I1527" i="28"/>
  <c r="H1527" i="28"/>
  <c r="G1527" i="28"/>
  <c r="J1746" i="28"/>
  <c r="I1746" i="28"/>
  <c r="H1746" i="28"/>
  <c r="G1746" i="28"/>
  <c r="J1615" i="28"/>
  <c r="I1615" i="28"/>
  <c r="H1615" i="28"/>
  <c r="G1615" i="28"/>
  <c r="J1660" i="28"/>
  <c r="I1660" i="28"/>
  <c r="H1660" i="28"/>
  <c r="G1660" i="28"/>
  <c r="J443" i="28"/>
  <c r="I443" i="28"/>
  <c r="H443" i="28"/>
  <c r="G443" i="28"/>
  <c r="J442" i="28"/>
  <c r="I442" i="28"/>
  <c r="H442" i="28"/>
  <c r="G442" i="28"/>
  <c r="J662" i="28"/>
  <c r="I662" i="28"/>
  <c r="H662" i="28"/>
  <c r="G662" i="28"/>
  <c r="J598" i="28"/>
  <c r="I598" i="28"/>
  <c r="H598" i="28"/>
  <c r="G598" i="28"/>
  <c r="J441" i="28"/>
  <c r="I441" i="28"/>
  <c r="H441" i="28"/>
  <c r="G441" i="28"/>
  <c r="J440" i="28"/>
  <c r="I440" i="28"/>
  <c r="H440" i="28"/>
  <c r="G440" i="28"/>
  <c r="J661" i="28"/>
  <c r="I661" i="28"/>
  <c r="H661" i="28"/>
  <c r="G661" i="28"/>
  <c r="J597" i="28"/>
  <c r="I597" i="28"/>
  <c r="H597" i="28"/>
  <c r="G597" i="28"/>
  <c r="J28" i="28"/>
  <c r="I28" i="28"/>
  <c r="H28" i="28"/>
  <c r="G28" i="28"/>
  <c r="J27" i="28"/>
  <c r="I27" i="28"/>
  <c r="H27" i="28"/>
  <c r="G27" i="28"/>
  <c r="J43" i="28"/>
  <c r="I43" i="28"/>
  <c r="H43" i="28"/>
  <c r="G43" i="28"/>
  <c r="J23" i="28"/>
  <c r="I23" i="28"/>
  <c r="H23" i="28"/>
  <c r="G23" i="28"/>
  <c r="J26" i="28"/>
  <c r="I26" i="28"/>
  <c r="H26" i="28"/>
  <c r="G26" i="28"/>
  <c r="J25" i="28"/>
  <c r="I25" i="28"/>
  <c r="H25" i="28"/>
  <c r="G25" i="28"/>
  <c r="J42" i="28"/>
  <c r="I42" i="28"/>
  <c r="H42" i="28"/>
  <c r="G42" i="28"/>
  <c r="J22" i="28"/>
  <c r="I22" i="28"/>
  <c r="H22" i="28"/>
  <c r="G22" i="28"/>
  <c r="J90" i="28"/>
  <c r="I90" i="28"/>
  <c r="H90" i="28"/>
  <c r="G90" i="28"/>
  <c r="J89" i="28"/>
  <c r="I89" i="28"/>
  <c r="H89" i="28"/>
  <c r="G89" i="28"/>
  <c r="J126" i="28"/>
  <c r="I126" i="28"/>
  <c r="H126" i="28"/>
  <c r="G126" i="28"/>
  <c r="J73" i="28"/>
  <c r="I73" i="28"/>
  <c r="H73" i="28"/>
  <c r="G73" i="28"/>
  <c r="J95" i="28"/>
  <c r="I95" i="28"/>
  <c r="H95" i="28"/>
  <c r="G95" i="28"/>
  <c r="J94" i="28"/>
  <c r="I94" i="28"/>
  <c r="H94" i="28"/>
  <c r="G94" i="28"/>
  <c r="J127" i="28"/>
  <c r="I127" i="28"/>
  <c r="H127" i="28"/>
  <c r="G127" i="28"/>
  <c r="J74" i="28"/>
  <c r="I74" i="28"/>
  <c r="H74" i="28"/>
  <c r="G74" i="28"/>
  <c r="J540" i="28"/>
  <c r="I540" i="28"/>
  <c r="H540" i="28"/>
  <c r="G540" i="28"/>
  <c r="J670" i="28"/>
  <c r="I670" i="28"/>
  <c r="H670" i="28"/>
  <c r="G670" i="28"/>
  <c r="J625" i="28"/>
  <c r="I625" i="28"/>
  <c r="H625" i="28"/>
  <c r="G625" i="28"/>
  <c r="J727" i="28"/>
  <c r="I727" i="28"/>
  <c r="H727" i="28"/>
  <c r="G727" i="28"/>
  <c r="J120" i="28"/>
  <c r="I120" i="28"/>
  <c r="H120" i="28"/>
  <c r="G120" i="28"/>
  <c r="J118" i="28"/>
  <c r="I118" i="28"/>
  <c r="H118" i="28"/>
  <c r="G118" i="28"/>
  <c r="J129" i="28"/>
  <c r="I129" i="28"/>
  <c r="H129" i="28"/>
  <c r="G129" i="28"/>
  <c r="J160" i="28"/>
  <c r="I160" i="28"/>
  <c r="H160" i="28"/>
  <c r="G160" i="28"/>
  <c r="J38" i="28"/>
  <c r="I38" i="28"/>
  <c r="H38" i="28"/>
  <c r="G38" i="28"/>
  <c r="J37" i="28"/>
  <c r="I37" i="28"/>
  <c r="H37" i="28"/>
  <c r="G37" i="28"/>
  <c r="J11" i="28"/>
  <c r="I11" i="28"/>
  <c r="H11" i="28"/>
  <c r="G11" i="28"/>
  <c r="J48" i="28"/>
  <c r="I48" i="28"/>
  <c r="H48" i="28"/>
  <c r="G48" i="28"/>
  <c r="J125" i="28"/>
  <c r="I125" i="28"/>
  <c r="H125" i="28"/>
  <c r="G125" i="28"/>
  <c r="J123" i="28"/>
  <c r="I123" i="28"/>
  <c r="H123" i="28"/>
  <c r="G123" i="28"/>
  <c r="J87" i="28"/>
  <c r="I87" i="28"/>
  <c r="H87" i="28"/>
  <c r="G87" i="28"/>
  <c r="J217" i="28"/>
  <c r="I217" i="28"/>
  <c r="H217" i="28"/>
  <c r="G217" i="28"/>
  <c r="J16" i="28"/>
  <c r="I16" i="28"/>
  <c r="H16" i="28"/>
  <c r="G16" i="28"/>
  <c r="J15" i="28"/>
  <c r="I15" i="28"/>
  <c r="H15" i="28"/>
  <c r="G15" i="28"/>
  <c r="J14" i="28"/>
  <c r="I14" i="28"/>
  <c r="H14" i="28"/>
  <c r="G14" i="28"/>
  <c r="J44" i="28"/>
  <c r="I44" i="28"/>
  <c r="H44" i="28"/>
  <c r="G44" i="28"/>
  <c r="J36" i="28"/>
  <c r="I36" i="28"/>
  <c r="H36" i="28"/>
  <c r="G36" i="28"/>
  <c r="J35" i="28"/>
  <c r="I35" i="28"/>
  <c r="H35" i="28"/>
  <c r="G35" i="28"/>
  <c r="J34" i="28"/>
  <c r="I34" i="28"/>
  <c r="H34" i="28"/>
  <c r="G34" i="28"/>
  <c r="J55" i="28"/>
  <c r="I55" i="28"/>
  <c r="H55" i="28"/>
  <c r="G55" i="28"/>
  <c r="J632" i="28"/>
  <c r="I632" i="28"/>
  <c r="H632" i="28"/>
  <c r="G632" i="28"/>
  <c r="J629" i="28"/>
  <c r="I629" i="28"/>
  <c r="H629" i="28"/>
  <c r="G629" i="28"/>
  <c r="J541" i="28"/>
  <c r="I541" i="28"/>
  <c r="H541" i="28"/>
  <c r="G541" i="28"/>
  <c r="J613" i="28"/>
  <c r="I613" i="28"/>
  <c r="H613" i="28"/>
  <c r="G613" i="28"/>
  <c r="J64" i="28"/>
  <c r="I64" i="28"/>
  <c r="H64" i="28"/>
  <c r="G64" i="28"/>
  <c r="J51" i="28"/>
  <c r="I51" i="28"/>
  <c r="H51" i="28"/>
  <c r="G51" i="28"/>
  <c r="J29" i="28"/>
  <c r="I29" i="28"/>
  <c r="H29" i="28"/>
  <c r="G29" i="28"/>
  <c r="J19" i="28"/>
  <c r="I19" i="28"/>
  <c r="H19" i="28"/>
  <c r="G19" i="28"/>
  <c r="J3" i="28"/>
  <c r="I3" i="28"/>
  <c r="H3" i="28"/>
  <c r="G3" i="28"/>
  <c r="J2" i="28"/>
  <c r="I2" i="28"/>
  <c r="H2" i="28"/>
  <c r="G2" i="28"/>
  <c r="J7" i="28"/>
  <c r="I7" i="28"/>
  <c r="H7" i="28"/>
  <c r="G7" i="28"/>
  <c r="J18" i="28"/>
  <c r="I18" i="28"/>
  <c r="H18" i="28"/>
  <c r="G18" i="28"/>
  <c r="J771" i="28"/>
  <c r="I771" i="28"/>
  <c r="H771" i="28"/>
  <c r="G771" i="28"/>
  <c r="J770" i="28"/>
  <c r="I770" i="28"/>
  <c r="H770" i="28"/>
  <c r="G770" i="28"/>
  <c r="J769" i="28"/>
  <c r="I769" i="28"/>
  <c r="H769" i="28"/>
  <c r="G769" i="28"/>
  <c r="J426" i="28"/>
  <c r="I426" i="28"/>
  <c r="H426" i="28"/>
  <c r="G426" i="28"/>
  <c r="J1121" i="28"/>
  <c r="I1121" i="28"/>
  <c r="H1121" i="28"/>
  <c r="G1121" i="28"/>
  <c r="J1120" i="28"/>
  <c r="I1120" i="28"/>
  <c r="H1120" i="28"/>
  <c r="G1120" i="28"/>
  <c r="J1119" i="28"/>
  <c r="I1119" i="28"/>
  <c r="H1119" i="28"/>
  <c r="G1119" i="28"/>
  <c r="J757" i="28"/>
  <c r="I757" i="28"/>
  <c r="H757" i="28"/>
  <c r="G757" i="28"/>
  <c r="J1590" i="28"/>
  <c r="I1590" i="28"/>
  <c r="H1590" i="28"/>
  <c r="G1590" i="28"/>
  <c r="J1589" i="28"/>
  <c r="I1589" i="28"/>
  <c r="H1589" i="28"/>
  <c r="G1589" i="28"/>
  <c r="J1588" i="28"/>
  <c r="I1588" i="28"/>
  <c r="H1588" i="28"/>
  <c r="G1588" i="28"/>
  <c r="J1132" i="28"/>
  <c r="I1132" i="28"/>
  <c r="H1132" i="28"/>
  <c r="G1132" i="28"/>
  <c r="J1651" i="28"/>
  <c r="I1651" i="28"/>
  <c r="H1651" i="28"/>
  <c r="G1651" i="28"/>
  <c r="J1650" i="28"/>
  <c r="I1650" i="28"/>
  <c r="H1650" i="28"/>
  <c r="G1650" i="28"/>
  <c r="J1649" i="28"/>
  <c r="I1649" i="28"/>
  <c r="H1649" i="28"/>
  <c r="G1649" i="28"/>
  <c r="J1579" i="28"/>
  <c r="I1579" i="28"/>
  <c r="H1579" i="28"/>
  <c r="G1579" i="28"/>
  <c r="J1693" i="28"/>
  <c r="I1693" i="28"/>
  <c r="H1693" i="28"/>
  <c r="G1693" i="28"/>
  <c r="J1692" i="28"/>
  <c r="I1692" i="28"/>
  <c r="H1692" i="28"/>
  <c r="G1692" i="28"/>
  <c r="J1691" i="28"/>
  <c r="I1691" i="28"/>
  <c r="H1691" i="28"/>
  <c r="G1691" i="28"/>
  <c r="J1581" i="28"/>
  <c r="I1581" i="28"/>
  <c r="H1581" i="28"/>
  <c r="G1581" i="28"/>
  <c r="J1690" i="28"/>
  <c r="I1690" i="28"/>
  <c r="H1690" i="28"/>
  <c r="G1690" i="28"/>
  <c r="J1689" i="28"/>
  <c r="I1689" i="28"/>
  <c r="H1689" i="28"/>
  <c r="G1689" i="28"/>
  <c r="J1688" i="28"/>
  <c r="I1688" i="28"/>
  <c r="H1688" i="28"/>
  <c r="G1688" i="28"/>
  <c r="J1580" i="28"/>
  <c r="I1580" i="28"/>
  <c r="H1580" i="28"/>
  <c r="G1580" i="28"/>
  <c r="J745" i="28"/>
  <c r="I745" i="28"/>
  <c r="H745" i="28"/>
  <c r="G745" i="28"/>
  <c r="J744" i="28"/>
  <c r="I744" i="28"/>
  <c r="H744" i="28"/>
  <c r="G744" i="28"/>
  <c r="J743" i="28"/>
  <c r="I743" i="28"/>
  <c r="H743" i="28"/>
  <c r="G743" i="28"/>
  <c r="J230" i="28"/>
  <c r="I230" i="28"/>
  <c r="H230" i="28"/>
  <c r="G230" i="28"/>
  <c r="J823" i="28"/>
  <c r="I823" i="28"/>
  <c r="H823" i="28"/>
  <c r="G823" i="28"/>
  <c r="J822" i="28"/>
  <c r="I822" i="28"/>
  <c r="H822" i="28"/>
  <c r="G822" i="28"/>
  <c r="J821" i="28"/>
  <c r="I821" i="28"/>
  <c r="H821" i="28"/>
  <c r="G821" i="28"/>
  <c r="J343" i="28"/>
  <c r="I343" i="28"/>
  <c r="H343" i="28"/>
  <c r="G343" i="28"/>
  <c r="J933" i="28"/>
  <c r="I933" i="28"/>
  <c r="H933" i="28"/>
  <c r="G933" i="28"/>
  <c r="J932" i="28"/>
  <c r="I932" i="28"/>
  <c r="H932" i="28"/>
  <c r="G932" i="28"/>
  <c r="J931" i="28"/>
  <c r="I931" i="28"/>
  <c r="H931" i="28"/>
  <c r="G931" i="28"/>
  <c r="J305" i="28"/>
  <c r="I305" i="28"/>
  <c r="H305" i="28"/>
  <c r="G305" i="28"/>
  <c r="J1243" i="28"/>
  <c r="I1243" i="28"/>
  <c r="H1243" i="28"/>
  <c r="G1243" i="28"/>
  <c r="J1242" i="28"/>
  <c r="I1242" i="28"/>
  <c r="H1242" i="28"/>
  <c r="G1242" i="28"/>
  <c r="J1241" i="28"/>
  <c r="I1241" i="28"/>
  <c r="H1241" i="28"/>
  <c r="G1241" i="28"/>
  <c r="J401" i="28"/>
  <c r="I401" i="28"/>
  <c r="H401" i="28"/>
  <c r="G401" i="28"/>
  <c r="J1786" i="28"/>
  <c r="I1786" i="28"/>
  <c r="H1786" i="28"/>
  <c r="G1786" i="28"/>
  <c r="J1785" i="28"/>
  <c r="I1785" i="28"/>
  <c r="H1785" i="28"/>
  <c r="G1785" i="28"/>
  <c r="J1784" i="28"/>
  <c r="I1784" i="28"/>
  <c r="H1784" i="28"/>
  <c r="G1784" i="28"/>
  <c r="J1676" i="28"/>
  <c r="I1676" i="28"/>
  <c r="H1676" i="28"/>
  <c r="G1676" i="28"/>
  <c r="J1783" i="28"/>
  <c r="I1783" i="28"/>
  <c r="H1783" i="28"/>
  <c r="G1783" i="28"/>
  <c r="J1782" i="28"/>
  <c r="I1782" i="28"/>
  <c r="H1782" i="28"/>
  <c r="G1782" i="28"/>
  <c r="J1781" i="28"/>
  <c r="I1781" i="28"/>
  <c r="H1781" i="28"/>
  <c r="G1781" i="28"/>
  <c r="J1675" i="28"/>
  <c r="I1675" i="28"/>
  <c r="H1675" i="28"/>
  <c r="G1675" i="28"/>
  <c r="J1383" i="28"/>
  <c r="I1383" i="28"/>
  <c r="H1383" i="28"/>
  <c r="G1383" i="28"/>
  <c r="J1382" i="28"/>
  <c r="I1382" i="28"/>
  <c r="H1382" i="28"/>
  <c r="G1382" i="28"/>
  <c r="J1381" i="28"/>
  <c r="I1381" i="28"/>
  <c r="H1381" i="28"/>
  <c r="G1381" i="28"/>
  <c r="J719" i="28"/>
  <c r="I719" i="28"/>
  <c r="H719" i="28"/>
  <c r="G719" i="28"/>
  <c r="J668" i="28"/>
  <c r="I668" i="28"/>
  <c r="H668" i="28"/>
  <c r="G668" i="28"/>
  <c r="J667" i="28"/>
  <c r="I667" i="28"/>
  <c r="H667" i="28"/>
  <c r="G667" i="28"/>
  <c r="J666" i="28"/>
  <c r="I666" i="28"/>
  <c r="H666" i="28"/>
  <c r="G666" i="28"/>
  <c r="J390" i="28"/>
  <c r="I390" i="28"/>
  <c r="H390" i="28"/>
  <c r="G390" i="28"/>
  <c r="J1001" i="28"/>
  <c r="I1001" i="28"/>
  <c r="H1001" i="28"/>
  <c r="G1001" i="28"/>
  <c r="J1000" i="28"/>
  <c r="I1000" i="28"/>
  <c r="H1000" i="28"/>
  <c r="G1000" i="28"/>
  <c r="J999" i="28"/>
  <c r="I999" i="28"/>
  <c r="H999" i="28"/>
  <c r="G999" i="28"/>
  <c r="J326" i="28"/>
  <c r="I326" i="28"/>
  <c r="H326" i="28"/>
  <c r="G326" i="28"/>
  <c r="J1597" i="28"/>
  <c r="I1597" i="28"/>
  <c r="H1597" i="28"/>
  <c r="G1597" i="28"/>
  <c r="J1596" i="28"/>
  <c r="I1596" i="28"/>
  <c r="H1596" i="28"/>
  <c r="G1596" i="28"/>
  <c r="J1595" i="28"/>
  <c r="I1595" i="28"/>
  <c r="H1595" i="28"/>
  <c r="G1595" i="28"/>
  <c r="J1292" i="28"/>
  <c r="I1292" i="28"/>
  <c r="H1292" i="28"/>
  <c r="G1292" i="28"/>
  <c r="J1674" i="28"/>
  <c r="I1674" i="28"/>
  <c r="H1674" i="28"/>
  <c r="G1674" i="28"/>
  <c r="J1673" i="28"/>
  <c r="I1673" i="28"/>
  <c r="H1673" i="28"/>
  <c r="G1673" i="28"/>
  <c r="J1672" i="28"/>
  <c r="I1672" i="28"/>
  <c r="H1672" i="28"/>
  <c r="G1672" i="28"/>
  <c r="J1563" i="28"/>
  <c r="I1563" i="28"/>
  <c r="H1563" i="28"/>
  <c r="G1563" i="28"/>
  <c r="J1532" i="28"/>
  <c r="I1532" i="28"/>
  <c r="H1532" i="28"/>
  <c r="G1532" i="28"/>
  <c r="J1531" i="28"/>
  <c r="I1531" i="28"/>
  <c r="H1531" i="28"/>
  <c r="G1531" i="28"/>
  <c r="J1530" i="28"/>
  <c r="I1530" i="28"/>
  <c r="H1530" i="28"/>
  <c r="G1530" i="28"/>
  <c r="J1124" i="28"/>
  <c r="I1124" i="28"/>
  <c r="H1124" i="28"/>
  <c r="G1124" i="28"/>
  <c r="J738" i="28"/>
  <c r="I738" i="28"/>
  <c r="H738" i="28"/>
  <c r="G738" i="28"/>
  <c r="J737" i="28"/>
  <c r="I737" i="28"/>
  <c r="H737" i="28"/>
  <c r="G737" i="28"/>
  <c r="J736" i="28"/>
  <c r="I736" i="28"/>
  <c r="H736" i="28"/>
  <c r="G736" i="28"/>
  <c r="J274" i="28"/>
  <c r="I274" i="28"/>
  <c r="H274" i="28"/>
  <c r="G274" i="28"/>
  <c r="J967" i="28"/>
  <c r="I967" i="28"/>
  <c r="H967" i="28"/>
  <c r="G967" i="28"/>
  <c r="J966" i="28"/>
  <c r="I966" i="28"/>
  <c r="H966" i="28"/>
  <c r="G966" i="28"/>
  <c r="J965" i="28"/>
  <c r="I965" i="28"/>
  <c r="H965" i="28"/>
  <c r="G965" i="28"/>
  <c r="J278" i="28"/>
  <c r="I278" i="28"/>
  <c r="H278" i="28"/>
  <c r="G278" i="28"/>
  <c r="J971" i="28"/>
  <c r="I971" i="28"/>
  <c r="H971" i="28"/>
  <c r="G971" i="28"/>
  <c r="J970" i="28"/>
  <c r="I970" i="28"/>
  <c r="H970" i="28"/>
  <c r="G970" i="28"/>
  <c r="J969" i="28"/>
  <c r="I969" i="28"/>
  <c r="H969" i="28"/>
  <c r="G969" i="28"/>
  <c r="J293" i="28"/>
  <c r="I293" i="28"/>
  <c r="H293" i="28"/>
  <c r="G293" i="28"/>
  <c r="J941" i="28"/>
  <c r="I941" i="28"/>
  <c r="H941" i="28"/>
  <c r="G941" i="28"/>
  <c r="J940" i="28"/>
  <c r="I940" i="28"/>
  <c r="H940" i="28"/>
  <c r="G940" i="28"/>
  <c r="J939" i="28"/>
  <c r="I939" i="28"/>
  <c r="H939" i="28"/>
  <c r="G939" i="28"/>
  <c r="J251" i="28"/>
  <c r="I251" i="28"/>
  <c r="H251" i="28"/>
  <c r="G251" i="28"/>
  <c r="J1717" i="28"/>
  <c r="I1717" i="28"/>
  <c r="H1717" i="28"/>
  <c r="G1717" i="28"/>
  <c r="J1716" i="28"/>
  <c r="I1716" i="28"/>
  <c r="H1716" i="28"/>
  <c r="G1716" i="28"/>
  <c r="J1715" i="28"/>
  <c r="I1715" i="28"/>
  <c r="H1715" i="28"/>
  <c r="G1715" i="28"/>
  <c r="J1621" i="28"/>
  <c r="I1621" i="28"/>
  <c r="H1621" i="28"/>
  <c r="G1621" i="28"/>
  <c r="J1714" i="28"/>
  <c r="I1714" i="28"/>
  <c r="H1714" i="28"/>
  <c r="G1714" i="28"/>
  <c r="J1713" i="28"/>
  <c r="I1713" i="28"/>
  <c r="H1713" i="28"/>
  <c r="G1713" i="28"/>
  <c r="J1712" i="28"/>
  <c r="I1712" i="28"/>
  <c r="H1712" i="28"/>
  <c r="G1712" i="28"/>
  <c r="J1620" i="28"/>
  <c r="I1620" i="28"/>
  <c r="H1620" i="28"/>
  <c r="G1620" i="28"/>
  <c r="J990" i="28"/>
  <c r="I990" i="28"/>
  <c r="H990" i="28"/>
  <c r="G990" i="28"/>
  <c r="J989" i="28"/>
  <c r="I989" i="28"/>
  <c r="H989" i="28"/>
  <c r="G989" i="28"/>
  <c r="J988" i="28"/>
  <c r="I988" i="28"/>
  <c r="H988" i="28"/>
  <c r="G988" i="28"/>
  <c r="J502" i="28"/>
  <c r="I502" i="28"/>
  <c r="H502" i="28"/>
  <c r="G502" i="28"/>
  <c r="J1652" i="28"/>
  <c r="I1652" i="28"/>
  <c r="H1652" i="28"/>
  <c r="G1652" i="28"/>
  <c r="J1876" i="28"/>
  <c r="I1876" i="28"/>
  <c r="H1876" i="28"/>
  <c r="G1876" i="28"/>
  <c r="J1350" i="28"/>
  <c r="I1350" i="28"/>
  <c r="H1350" i="28"/>
  <c r="G1350" i="28"/>
  <c r="J1290" i="28"/>
  <c r="I1290" i="28"/>
  <c r="H1290" i="28"/>
  <c r="G1290" i="28"/>
  <c r="J1849" i="28"/>
  <c r="I1849" i="28"/>
  <c r="H1849" i="28"/>
  <c r="G1849" i="28"/>
  <c r="J1878" i="28"/>
  <c r="I1878" i="28"/>
  <c r="H1878" i="28"/>
  <c r="G1878" i="28"/>
  <c r="J1833" i="28"/>
  <c r="I1833" i="28"/>
  <c r="H1833" i="28"/>
  <c r="G1833" i="28"/>
  <c r="J1736" i="28"/>
  <c r="I1736" i="28"/>
  <c r="H1736" i="28"/>
  <c r="G1736" i="28"/>
  <c r="J1874" i="28"/>
  <c r="I1874" i="28"/>
  <c r="H1874" i="28"/>
  <c r="G1874" i="28"/>
  <c r="J1875" i="28"/>
  <c r="I1875" i="28"/>
  <c r="H1875" i="28"/>
  <c r="G1875" i="28"/>
  <c r="J1622" i="28"/>
  <c r="I1622" i="28"/>
  <c r="H1622" i="28"/>
  <c r="G1622" i="28"/>
  <c r="J1456" i="28"/>
  <c r="I1456" i="28"/>
  <c r="H1456" i="28"/>
  <c r="G1456" i="28"/>
  <c r="J1839" i="28"/>
  <c r="I1839" i="28"/>
  <c r="H1839" i="28"/>
  <c r="G1839" i="28"/>
  <c r="J1829" i="28"/>
  <c r="I1829" i="28"/>
  <c r="H1829" i="28"/>
  <c r="G1829" i="28"/>
  <c r="J1885" i="28"/>
  <c r="I1885" i="28"/>
  <c r="H1885" i="28"/>
  <c r="G1885" i="28"/>
  <c r="J1293" i="28"/>
  <c r="I1293" i="28"/>
  <c r="H1293" i="28"/>
  <c r="G1293" i="28"/>
  <c r="J1848" i="28"/>
  <c r="I1848" i="28"/>
  <c r="H1848" i="28"/>
  <c r="G1848" i="28"/>
  <c r="J1837" i="28"/>
  <c r="I1837" i="28"/>
  <c r="H1837" i="28"/>
  <c r="G1837" i="28"/>
  <c r="J1887" i="28"/>
  <c r="I1887" i="28"/>
  <c r="H1887" i="28"/>
  <c r="G1887" i="28"/>
  <c r="J1870" i="28"/>
  <c r="I1870" i="28"/>
  <c r="H1870" i="28"/>
  <c r="G1870" i="28"/>
  <c r="J1850" i="28"/>
  <c r="I1850" i="28"/>
  <c r="H1850" i="28"/>
  <c r="G1850" i="28"/>
  <c r="J1847" i="28"/>
  <c r="I1847" i="28"/>
  <c r="H1847" i="28"/>
  <c r="G1847" i="28"/>
  <c r="J1886" i="28"/>
  <c r="I1886" i="28"/>
  <c r="H1886" i="28"/>
  <c r="G1886" i="28"/>
  <c r="J1877" i="28"/>
  <c r="I1877" i="28"/>
  <c r="H1877" i="28"/>
  <c r="G1877" i="28"/>
  <c r="J1117" i="28"/>
  <c r="I1117" i="28"/>
  <c r="H1117" i="28"/>
  <c r="G1117" i="28"/>
  <c r="J1654" i="28"/>
  <c r="I1654" i="28"/>
  <c r="H1654" i="28"/>
  <c r="G1654" i="28"/>
  <c r="J1734" i="28"/>
  <c r="I1734" i="28"/>
  <c r="H1734" i="28"/>
  <c r="G1734" i="28"/>
  <c r="J1537" i="28"/>
  <c r="I1537" i="28"/>
  <c r="H1537" i="28"/>
  <c r="G1537" i="28"/>
  <c r="J1195" i="28"/>
  <c r="I1195" i="28"/>
  <c r="H1195" i="28"/>
  <c r="G1195" i="28"/>
  <c r="J1684" i="28"/>
  <c r="I1684" i="28"/>
  <c r="H1684" i="28"/>
  <c r="G1684" i="28"/>
  <c r="J1738" i="28"/>
  <c r="I1738" i="28"/>
  <c r="H1738" i="28"/>
  <c r="G1738" i="28"/>
  <c r="J1758" i="28"/>
  <c r="I1758" i="28"/>
  <c r="H1758" i="28"/>
  <c r="G1758" i="28"/>
  <c r="J1308" i="28"/>
  <c r="I1308" i="28"/>
  <c r="H1308" i="28"/>
  <c r="G1308" i="28"/>
  <c r="J1523" i="28"/>
  <c r="I1523" i="28"/>
  <c r="H1523" i="28"/>
  <c r="G1523" i="28"/>
  <c r="J1634" i="28"/>
  <c r="I1634" i="28"/>
  <c r="H1634" i="28"/>
  <c r="G1634" i="28"/>
  <c r="J1644" i="28"/>
  <c r="I1644" i="28"/>
  <c r="H1644" i="28"/>
  <c r="G1644" i="28"/>
  <c r="J1664" i="28"/>
  <c r="I1664" i="28"/>
  <c r="H1664" i="28"/>
  <c r="G1664" i="28"/>
  <c r="J1643" i="28"/>
  <c r="I1643" i="28"/>
  <c r="H1643" i="28"/>
  <c r="G1643" i="28"/>
  <c r="J1576" i="28"/>
  <c r="I1576" i="28"/>
  <c r="H1576" i="28"/>
  <c r="G1576" i="28"/>
  <c r="J1497" i="28"/>
  <c r="I1497" i="28"/>
  <c r="H1497" i="28"/>
  <c r="G1497" i="28"/>
  <c r="J1605" i="28"/>
  <c r="I1605" i="28"/>
  <c r="H1605" i="28"/>
  <c r="G1605" i="28"/>
  <c r="J1694" i="28"/>
  <c r="I1694" i="28"/>
  <c r="H1694" i="28"/>
  <c r="G1694" i="28"/>
  <c r="J1586" i="28"/>
  <c r="I1586" i="28"/>
  <c r="H1586" i="28"/>
  <c r="G1586" i="28"/>
  <c r="J1635" i="28"/>
  <c r="I1635" i="28"/>
  <c r="H1635" i="28"/>
  <c r="G1635" i="28"/>
  <c r="J1629" i="28"/>
  <c r="I1629" i="28"/>
  <c r="H1629" i="28"/>
  <c r="G1629" i="28"/>
  <c r="J1628" i="28"/>
  <c r="I1628" i="28"/>
  <c r="H1628" i="28"/>
  <c r="G1628" i="28"/>
  <c r="J1433" i="28"/>
  <c r="I1433" i="28"/>
  <c r="H1433" i="28"/>
  <c r="G1433" i="28"/>
  <c r="J1366" i="28"/>
  <c r="I1366" i="28"/>
  <c r="H1366" i="28"/>
  <c r="G1366" i="28"/>
  <c r="J1522" i="28"/>
  <c r="I1522" i="28"/>
  <c r="H1522" i="28"/>
  <c r="G1522" i="28"/>
  <c r="J1521" i="28"/>
  <c r="I1521" i="28"/>
  <c r="H1521" i="28"/>
  <c r="G1521" i="28"/>
  <c r="J1460" i="28"/>
  <c r="I1460" i="28"/>
  <c r="H1460" i="28"/>
  <c r="G1460" i="28"/>
  <c r="J1349" i="28"/>
  <c r="I1349" i="28"/>
  <c r="H1349" i="28"/>
  <c r="G1349" i="28"/>
  <c r="J454" i="28"/>
  <c r="I454" i="28"/>
  <c r="H454" i="28"/>
  <c r="G454" i="28"/>
  <c r="J986" i="28"/>
  <c r="I986" i="28"/>
  <c r="H986" i="28"/>
  <c r="G986" i="28"/>
  <c r="J1104" i="28"/>
  <c r="I1104" i="28"/>
  <c r="H1104" i="28"/>
  <c r="G1104" i="28"/>
  <c r="J1422" i="28"/>
  <c r="I1422" i="28"/>
  <c r="H1422" i="28"/>
  <c r="G1422" i="28"/>
  <c r="J453" i="28"/>
  <c r="I453" i="28"/>
  <c r="H453" i="28"/>
  <c r="G453" i="28"/>
  <c r="J985" i="28"/>
  <c r="I985" i="28"/>
  <c r="H985" i="28"/>
  <c r="G985" i="28"/>
  <c r="J1103" i="28"/>
  <c r="I1103" i="28"/>
  <c r="H1103" i="28"/>
  <c r="G1103" i="28"/>
  <c r="J1421" i="28"/>
  <c r="I1421" i="28"/>
  <c r="H1421" i="28"/>
  <c r="G1421" i="28"/>
  <c r="J328" i="28"/>
  <c r="I328" i="28"/>
  <c r="H328" i="28"/>
  <c r="G328" i="28"/>
  <c r="J732" i="28"/>
  <c r="I732" i="28"/>
  <c r="H732" i="28"/>
  <c r="G732" i="28"/>
  <c r="J856" i="28"/>
  <c r="I856" i="28"/>
  <c r="H856" i="28"/>
  <c r="G856" i="28"/>
  <c r="J1143" i="28"/>
  <c r="I1143" i="28"/>
  <c r="H1143" i="28"/>
  <c r="G1143" i="28"/>
  <c r="J214" i="28"/>
  <c r="I214" i="28"/>
  <c r="H214" i="28"/>
  <c r="G214" i="28"/>
  <c r="J652" i="28"/>
  <c r="I652" i="28"/>
  <c r="H652" i="28"/>
  <c r="G652" i="28"/>
  <c r="J800" i="28"/>
  <c r="I800" i="28"/>
  <c r="H800" i="28"/>
  <c r="G800" i="28"/>
  <c r="J1220" i="28"/>
  <c r="I1220" i="28"/>
  <c r="H1220" i="28"/>
  <c r="G1220" i="28"/>
  <c r="J232" i="28"/>
  <c r="I232" i="28"/>
  <c r="H232" i="28"/>
  <c r="G232" i="28"/>
  <c r="J720" i="28"/>
  <c r="I720" i="28"/>
  <c r="H720" i="28"/>
  <c r="G720" i="28"/>
  <c r="J964" i="28"/>
  <c r="I964" i="28"/>
  <c r="H964" i="28"/>
  <c r="G964" i="28"/>
  <c r="J1346" i="28"/>
  <c r="I1346" i="28"/>
  <c r="H1346" i="28"/>
  <c r="G1346" i="28"/>
  <c r="J279" i="28"/>
  <c r="I279" i="28"/>
  <c r="H279" i="28"/>
  <c r="G279" i="28"/>
  <c r="J958" i="28"/>
  <c r="I958" i="28"/>
  <c r="H958" i="28"/>
  <c r="G958" i="28"/>
  <c r="J957" i="28"/>
  <c r="I957" i="28"/>
  <c r="H957" i="28"/>
  <c r="G957" i="28"/>
  <c r="J1185" i="28"/>
  <c r="I1185" i="28"/>
  <c r="H1185" i="28"/>
  <c r="G1185" i="28"/>
  <c r="J1400" i="28"/>
  <c r="I1400" i="28"/>
  <c r="H1400" i="28"/>
  <c r="G1400" i="28"/>
  <c r="J1399" i="28"/>
  <c r="I1399" i="28"/>
  <c r="H1399" i="28"/>
  <c r="G1399" i="28"/>
  <c r="J1633" i="28"/>
  <c r="I1633" i="28"/>
  <c r="H1633" i="28"/>
  <c r="G1633" i="28"/>
  <c r="J1763" i="28"/>
  <c r="I1763" i="28"/>
  <c r="H1763" i="28"/>
  <c r="G1763" i="28"/>
  <c r="J1398" i="28"/>
  <c r="I1398" i="28"/>
  <c r="H1398" i="28"/>
  <c r="G1398" i="28"/>
  <c r="J1397" i="28"/>
  <c r="I1397" i="28"/>
  <c r="H1397" i="28"/>
  <c r="G1397" i="28"/>
  <c r="J1632" i="28"/>
  <c r="I1632" i="28"/>
  <c r="H1632" i="28"/>
  <c r="G1632" i="28"/>
  <c r="J1762" i="28"/>
  <c r="I1762" i="28"/>
  <c r="H1762" i="28"/>
  <c r="G1762" i="28"/>
  <c r="J1084" i="28"/>
  <c r="I1084" i="28"/>
  <c r="H1084" i="28"/>
  <c r="G1084" i="28"/>
  <c r="J1083" i="28"/>
  <c r="I1083" i="28"/>
  <c r="H1083" i="28"/>
  <c r="G1083" i="28"/>
  <c r="J1194" i="28"/>
  <c r="I1194" i="28"/>
  <c r="H1194" i="28"/>
  <c r="G1194" i="28"/>
  <c r="J1424" i="28"/>
  <c r="I1424" i="28"/>
  <c r="H1424" i="28"/>
  <c r="G1424" i="28"/>
  <c r="J1062" i="28"/>
  <c r="I1062" i="28"/>
  <c r="H1062" i="28"/>
  <c r="G1062" i="28"/>
  <c r="J1061" i="28"/>
  <c r="I1061" i="28"/>
  <c r="H1061" i="28"/>
  <c r="G1061" i="28"/>
  <c r="J1261" i="28"/>
  <c r="I1261" i="28"/>
  <c r="H1261" i="28"/>
  <c r="G1261" i="28"/>
  <c r="J1619" i="28"/>
  <c r="I1619" i="28"/>
  <c r="H1619" i="28"/>
  <c r="G1619" i="28"/>
  <c r="J1041" i="28"/>
  <c r="I1041" i="28"/>
  <c r="H1041" i="28"/>
  <c r="G1041" i="28"/>
  <c r="J1040" i="28"/>
  <c r="I1040" i="28"/>
  <c r="H1040" i="28"/>
  <c r="G1040" i="28"/>
  <c r="J803" i="28"/>
  <c r="I803" i="28"/>
  <c r="H803" i="28"/>
  <c r="G803" i="28"/>
  <c r="J1496" i="28"/>
  <c r="I1496" i="28"/>
  <c r="H1496" i="28"/>
  <c r="G1496" i="28"/>
  <c r="J1146" i="28"/>
  <c r="I1146" i="28"/>
  <c r="H1146" i="28"/>
  <c r="G1146" i="28"/>
  <c r="J1145" i="28"/>
  <c r="I1145" i="28"/>
  <c r="H1145" i="28"/>
  <c r="G1145" i="28"/>
  <c r="J555" i="28"/>
  <c r="I555" i="28"/>
  <c r="H555" i="28"/>
  <c r="G555" i="28"/>
  <c r="J1417" i="28"/>
  <c r="I1417" i="28"/>
  <c r="H1417" i="28"/>
  <c r="G1417" i="28"/>
  <c r="J792" i="28"/>
  <c r="I792" i="28"/>
  <c r="H792" i="28"/>
  <c r="G792" i="28"/>
  <c r="J1017" i="28"/>
  <c r="I1017" i="28"/>
  <c r="H1017" i="28"/>
  <c r="G1017" i="28"/>
  <c r="J1536" i="28"/>
  <c r="I1536" i="28"/>
  <c r="H1536" i="28"/>
  <c r="G1536" i="28"/>
  <c r="J1507" i="28"/>
  <c r="I1507" i="28"/>
  <c r="H1507" i="28"/>
  <c r="G1507" i="28"/>
  <c r="J790" i="28"/>
  <c r="I790" i="28"/>
  <c r="H790" i="28"/>
  <c r="G790" i="28"/>
  <c r="J1093" i="28"/>
  <c r="I1093" i="28"/>
  <c r="H1093" i="28"/>
  <c r="G1093" i="28"/>
  <c r="J1607" i="28"/>
  <c r="I1607" i="28"/>
  <c r="H1607" i="28"/>
  <c r="G1607" i="28"/>
  <c r="J1575" i="28"/>
  <c r="I1575" i="28"/>
  <c r="H1575" i="28"/>
  <c r="G1575" i="28"/>
  <c r="J1057" i="28"/>
  <c r="I1057" i="28"/>
  <c r="H1057" i="28"/>
  <c r="G1057" i="28"/>
  <c r="J1313" i="28"/>
  <c r="I1313" i="28"/>
  <c r="H1313" i="28"/>
  <c r="G1313" i="28"/>
  <c r="J1773" i="28"/>
  <c r="I1773" i="28"/>
  <c r="H1773" i="28"/>
  <c r="G1773" i="28"/>
  <c r="J1760" i="28"/>
  <c r="I1760" i="28"/>
  <c r="H1760" i="28"/>
  <c r="G1760" i="28"/>
  <c r="J1038" i="28"/>
  <c r="I1038" i="28"/>
  <c r="H1038" i="28"/>
  <c r="G1038" i="28"/>
  <c r="J1267" i="28"/>
  <c r="I1267" i="28"/>
  <c r="H1267" i="28"/>
  <c r="G1267" i="28"/>
  <c r="J1685" i="28"/>
  <c r="I1685" i="28"/>
  <c r="H1685" i="28"/>
  <c r="G1685" i="28"/>
  <c r="J1818" i="28"/>
  <c r="I1818" i="28"/>
  <c r="H1818" i="28"/>
  <c r="G1818" i="28"/>
  <c r="J1091" i="28"/>
  <c r="I1091" i="28"/>
  <c r="H1091" i="28"/>
  <c r="G1091" i="28"/>
  <c r="J1274" i="28"/>
  <c r="I1274" i="28"/>
  <c r="H1274" i="28"/>
  <c r="G1274" i="28"/>
  <c r="J1700" i="28"/>
  <c r="I1700" i="28"/>
  <c r="H1700" i="28"/>
  <c r="G1700" i="28"/>
  <c r="J1840" i="28"/>
  <c r="I1840" i="28"/>
  <c r="H1840" i="28"/>
  <c r="G1840" i="28"/>
  <c r="J953" i="28"/>
  <c r="I953" i="28"/>
  <c r="H953" i="28"/>
  <c r="G953" i="28"/>
  <c r="J1135" i="28"/>
  <c r="I1135" i="28"/>
  <c r="H1135" i="28"/>
  <c r="G1135" i="28"/>
  <c r="J1560" i="28"/>
  <c r="I1560" i="28"/>
  <c r="H1560" i="28"/>
  <c r="G1560" i="28"/>
  <c r="J1804" i="28"/>
  <c r="I1804" i="28"/>
  <c r="H1804" i="28"/>
  <c r="G1804" i="28"/>
  <c r="J512" i="28"/>
  <c r="I512" i="28"/>
  <c r="H512" i="28"/>
  <c r="G512" i="28"/>
  <c r="J1112" i="28"/>
  <c r="I1112" i="28"/>
  <c r="H1112" i="28"/>
  <c r="G1112" i="28"/>
  <c r="J1148" i="28"/>
  <c r="I1148" i="28"/>
  <c r="H1148" i="28"/>
  <c r="G1148" i="28"/>
  <c r="J1842" i="28"/>
  <c r="I1842" i="28"/>
  <c r="H1842" i="28"/>
  <c r="G1842" i="28"/>
  <c r="J511" i="28"/>
  <c r="I511" i="28"/>
  <c r="H511" i="28"/>
  <c r="G511" i="28"/>
  <c r="J1111" i="28"/>
  <c r="I1111" i="28"/>
  <c r="H1111" i="28"/>
  <c r="G1111" i="28"/>
  <c r="J1147" i="28"/>
  <c r="I1147" i="28"/>
  <c r="H1147" i="28"/>
  <c r="G1147" i="28"/>
  <c r="J1841" i="28"/>
  <c r="I1841" i="28"/>
  <c r="H1841" i="28"/>
  <c r="G1841" i="28"/>
  <c r="J300" i="28"/>
  <c r="I300" i="28"/>
  <c r="H300" i="28"/>
  <c r="G300" i="28"/>
  <c r="J825" i="28"/>
  <c r="I825" i="28"/>
  <c r="H825" i="28"/>
  <c r="G825" i="28"/>
  <c r="J900" i="28"/>
  <c r="I900" i="28"/>
  <c r="H900" i="28"/>
  <c r="G900" i="28"/>
  <c r="J1711" i="28"/>
  <c r="I1711" i="28"/>
  <c r="H1711" i="28"/>
  <c r="G1711" i="28"/>
  <c r="J156" i="28"/>
  <c r="I156" i="28"/>
  <c r="H156" i="28"/>
  <c r="G156" i="28"/>
  <c r="J333" i="28"/>
  <c r="I333" i="28"/>
  <c r="H333" i="28"/>
  <c r="G333" i="28"/>
  <c r="J397" i="28"/>
  <c r="I397" i="28"/>
  <c r="H397" i="28"/>
  <c r="G397" i="28"/>
  <c r="J1455" i="28"/>
  <c r="I1455" i="28"/>
  <c r="H1455" i="28"/>
  <c r="G1455" i="28"/>
  <c r="J31" i="28"/>
  <c r="I31" i="28"/>
  <c r="H31" i="28"/>
  <c r="G31" i="28"/>
  <c r="J30" i="28"/>
  <c r="I30" i="28"/>
  <c r="H30" i="28"/>
  <c r="G30" i="28"/>
  <c r="J40" i="28"/>
  <c r="I40" i="28"/>
  <c r="H40" i="28"/>
  <c r="G40" i="28"/>
  <c r="J60" i="28"/>
  <c r="I60" i="28"/>
  <c r="H60" i="28"/>
  <c r="G60" i="28"/>
  <c r="J13" i="28"/>
  <c r="I13" i="28"/>
  <c r="H13" i="28"/>
  <c r="G13" i="28"/>
  <c r="J12" i="28"/>
  <c r="I12" i="28"/>
  <c r="H12" i="28"/>
  <c r="G12" i="28"/>
  <c r="J20" i="28"/>
  <c r="I20" i="28"/>
  <c r="H20" i="28"/>
  <c r="G20" i="28"/>
  <c r="J80" i="28"/>
  <c r="I80" i="28"/>
  <c r="H80" i="28"/>
  <c r="G80" i="28"/>
  <c r="J10" i="28"/>
  <c r="I10" i="28"/>
  <c r="H10" i="28"/>
  <c r="G10" i="28"/>
  <c r="J9" i="28"/>
  <c r="I9" i="28"/>
  <c r="H9" i="28"/>
  <c r="G9" i="28"/>
  <c r="J8" i="28"/>
  <c r="I8" i="28"/>
  <c r="H8" i="28"/>
  <c r="G8" i="28"/>
  <c r="J71" i="28"/>
  <c r="I71" i="28"/>
  <c r="H71" i="28"/>
  <c r="G71" i="28"/>
  <c r="J1025" i="28"/>
  <c r="I1025" i="28"/>
  <c r="H1025" i="28"/>
  <c r="G1025" i="28"/>
  <c r="J1214" i="28"/>
  <c r="I1214" i="28"/>
  <c r="H1214" i="28"/>
  <c r="G1214" i="28"/>
  <c r="J1247" i="28"/>
  <c r="I1247" i="28"/>
  <c r="H1247" i="28"/>
  <c r="G1247" i="28"/>
  <c r="J1106" i="28"/>
  <c r="I1106" i="28"/>
  <c r="H1106" i="28"/>
  <c r="G1106" i="28"/>
  <c r="J1024" i="28"/>
  <c r="I1024" i="28"/>
  <c r="H1024" i="28"/>
  <c r="G1024" i="28"/>
  <c r="J1213" i="28"/>
  <c r="I1213" i="28"/>
  <c r="H1213" i="28"/>
  <c r="G1213" i="28"/>
  <c r="J1246" i="28"/>
  <c r="I1246" i="28"/>
  <c r="H1246" i="28"/>
  <c r="G1246" i="28"/>
  <c r="J1105" i="28"/>
  <c r="I1105" i="28"/>
  <c r="H1105" i="28"/>
  <c r="G1105" i="28"/>
  <c r="J485" i="28"/>
  <c r="I485" i="28"/>
  <c r="H485" i="28"/>
  <c r="G485" i="28"/>
  <c r="J752" i="28"/>
  <c r="I752" i="28"/>
  <c r="H752" i="28"/>
  <c r="G752" i="28"/>
  <c r="J697" i="28"/>
  <c r="I697" i="28"/>
  <c r="H697" i="28"/>
  <c r="G697" i="28"/>
  <c r="J351" i="28"/>
  <c r="I351" i="28"/>
  <c r="H351" i="28"/>
  <c r="G351" i="28"/>
  <c r="J338" i="28"/>
  <c r="I338" i="28"/>
  <c r="H338" i="28"/>
  <c r="G338" i="28"/>
  <c r="J528" i="28"/>
  <c r="I528" i="28"/>
  <c r="H528" i="28"/>
  <c r="G528" i="28"/>
  <c r="J471" i="28"/>
  <c r="I471" i="28"/>
  <c r="H471" i="28"/>
  <c r="G471" i="28"/>
  <c r="J206" i="28"/>
  <c r="I206" i="28"/>
  <c r="H206" i="28"/>
  <c r="G206" i="28"/>
  <c r="J136" i="28"/>
  <c r="I136" i="28"/>
  <c r="H136" i="28"/>
  <c r="G136" i="28"/>
  <c r="J169" i="28"/>
  <c r="I169" i="28"/>
  <c r="H169" i="28"/>
  <c r="G169" i="28"/>
  <c r="J168" i="28"/>
  <c r="I168" i="28"/>
  <c r="H168" i="28"/>
  <c r="G168" i="28"/>
  <c r="J106" i="28"/>
  <c r="I106" i="28"/>
  <c r="H106" i="28"/>
  <c r="G106" i="28"/>
  <c r="J140" i="28"/>
  <c r="I140" i="28"/>
  <c r="H140" i="28"/>
  <c r="G140" i="28"/>
  <c r="J176" i="28"/>
  <c r="I176" i="28"/>
  <c r="H176" i="28"/>
  <c r="G176" i="28"/>
  <c r="J175" i="28"/>
  <c r="I175" i="28"/>
  <c r="H175" i="28"/>
  <c r="G175" i="28"/>
  <c r="J107" i="28"/>
  <c r="I107" i="28"/>
  <c r="H107" i="28"/>
  <c r="G107" i="28"/>
  <c r="J1115" i="28"/>
  <c r="I1115" i="28"/>
  <c r="H1115" i="28"/>
  <c r="G1115" i="28"/>
  <c r="J1098" i="28"/>
  <c r="I1098" i="28"/>
  <c r="H1098" i="28"/>
  <c r="G1098" i="28"/>
  <c r="J975" i="28"/>
  <c r="I975" i="28"/>
  <c r="H975" i="28"/>
  <c r="G975" i="28"/>
  <c r="J1049" i="28"/>
  <c r="I1049" i="28"/>
  <c r="H1049" i="28"/>
  <c r="G1049" i="28"/>
  <c r="J780" i="28"/>
  <c r="I780" i="28"/>
  <c r="H780" i="28"/>
  <c r="G780" i="28"/>
  <c r="J624" i="28"/>
  <c r="I624" i="28"/>
  <c r="H624" i="28"/>
  <c r="G624" i="28"/>
  <c r="J457" i="28"/>
  <c r="I457" i="28"/>
  <c r="H457" i="28"/>
  <c r="G457" i="28"/>
  <c r="J527" i="28"/>
  <c r="I527" i="28"/>
  <c r="H527" i="28"/>
  <c r="G527" i="28"/>
  <c r="J418" i="28"/>
  <c r="I418" i="28"/>
  <c r="H418" i="28"/>
  <c r="G418" i="28"/>
  <c r="J290" i="28"/>
  <c r="I290" i="28"/>
  <c r="H290" i="28"/>
  <c r="G290" i="28"/>
  <c r="J193" i="28"/>
  <c r="I193" i="28"/>
  <c r="H193" i="28"/>
  <c r="G193" i="28"/>
  <c r="J204" i="28"/>
  <c r="I204" i="28"/>
  <c r="H204" i="28"/>
  <c r="G204" i="28"/>
  <c r="J294" i="28"/>
  <c r="I294" i="28"/>
  <c r="H294" i="28"/>
  <c r="G294" i="28"/>
  <c r="J212" i="28"/>
  <c r="I212" i="28"/>
  <c r="H212" i="28"/>
  <c r="G212" i="28"/>
  <c r="J150" i="28"/>
  <c r="I150" i="28"/>
  <c r="H150" i="28"/>
  <c r="G150" i="28"/>
  <c r="J379" i="28"/>
  <c r="I379" i="28"/>
  <c r="H379" i="28"/>
  <c r="G379" i="28"/>
  <c r="J152" i="28"/>
  <c r="I152" i="28"/>
  <c r="H152" i="28"/>
  <c r="G152" i="28"/>
  <c r="J97" i="28"/>
  <c r="I97" i="28"/>
  <c r="H97" i="28"/>
  <c r="G97" i="28"/>
  <c r="J33" i="28"/>
  <c r="I33" i="28"/>
  <c r="H33" i="28"/>
  <c r="G33" i="28"/>
  <c r="J59" i="28"/>
  <c r="I59" i="28"/>
  <c r="H59" i="28"/>
  <c r="G59" i="28"/>
  <c r="J219" i="28"/>
  <c r="I219" i="28"/>
  <c r="H219" i="28"/>
  <c r="G219" i="28"/>
  <c r="J141" i="28"/>
  <c r="I141" i="28"/>
  <c r="H141" i="28"/>
  <c r="G141" i="28"/>
  <c r="J57" i="28"/>
  <c r="I57" i="28"/>
  <c r="H57" i="28"/>
  <c r="G57" i="28"/>
  <c r="J112" i="28"/>
  <c r="I112" i="28"/>
  <c r="H112" i="28"/>
  <c r="G112" i="28"/>
  <c r="J1100" i="28"/>
  <c r="I1100" i="28"/>
  <c r="H1100" i="28"/>
  <c r="G1100" i="28"/>
  <c r="J998" i="28"/>
  <c r="I998" i="28"/>
  <c r="H998" i="28"/>
  <c r="G998" i="28"/>
  <c r="J895" i="28"/>
  <c r="I895" i="28"/>
  <c r="H895" i="28"/>
  <c r="G895" i="28"/>
  <c r="J955" i="28"/>
  <c r="I955" i="28"/>
  <c r="H955" i="28"/>
  <c r="G955" i="28"/>
  <c r="J525" i="28"/>
  <c r="I525" i="28"/>
  <c r="H525" i="28"/>
  <c r="G525" i="28"/>
  <c r="J288" i="28"/>
  <c r="I288" i="28"/>
  <c r="H288" i="28"/>
  <c r="G288" i="28"/>
  <c r="J211" i="28"/>
  <c r="I211" i="28"/>
  <c r="H211" i="28"/>
  <c r="G211" i="28"/>
  <c r="J222" i="28"/>
  <c r="I222" i="28"/>
  <c r="H222" i="28"/>
  <c r="G222" i="28"/>
  <c r="J158" i="28"/>
  <c r="I158" i="28"/>
  <c r="H158" i="28"/>
  <c r="G158" i="28"/>
  <c r="J91" i="28"/>
  <c r="I91" i="28"/>
  <c r="H91" i="28"/>
  <c r="G91" i="28"/>
  <c r="J75" i="28"/>
  <c r="I75" i="28"/>
  <c r="H75" i="28"/>
  <c r="G75" i="28"/>
  <c r="J113" i="28"/>
  <c r="I113" i="28"/>
  <c r="H113" i="28"/>
  <c r="G113" i="28"/>
  <c r="J47" i="28"/>
  <c r="I47" i="28"/>
  <c r="H47" i="28"/>
  <c r="G47" i="28"/>
  <c r="J21" i="28"/>
  <c r="I21" i="28"/>
  <c r="H21" i="28"/>
  <c r="G21" i="28"/>
  <c r="J17" i="28"/>
  <c r="I17" i="28"/>
  <c r="H17" i="28"/>
  <c r="G17" i="28"/>
  <c r="J53" i="28"/>
  <c r="I53" i="28"/>
  <c r="H53" i="28"/>
  <c r="G53" i="28"/>
  <c r="J32" i="28"/>
  <c r="I32" i="28"/>
  <c r="H32" i="28"/>
  <c r="G32" i="28"/>
  <c r="J4" i="28"/>
  <c r="I4" i="28"/>
  <c r="H4" i="28"/>
  <c r="G4" i="28"/>
  <c r="J6" i="28"/>
  <c r="I6" i="28"/>
  <c r="H6" i="28"/>
  <c r="G6" i="28"/>
  <c r="J45" i="28"/>
  <c r="I45" i="28"/>
  <c r="H45" i="28"/>
  <c r="G45" i="28"/>
  <c r="J61" i="28"/>
  <c r="I61" i="28"/>
  <c r="H61" i="28"/>
  <c r="G61" i="28"/>
  <c r="J24" i="28"/>
  <c r="I24" i="28"/>
  <c r="H24" i="28"/>
  <c r="G24" i="28"/>
  <c r="J5" i="28"/>
  <c r="I5" i="28"/>
  <c r="H5" i="28"/>
  <c r="G5" i="28"/>
  <c r="J105" i="28"/>
  <c r="I105" i="28"/>
  <c r="H105" i="28"/>
  <c r="G105" i="28"/>
  <c r="J1238" i="28"/>
  <c r="I1238" i="28"/>
  <c r="H1238" i="28"/>
  <c r="G1238" i="28"/>
  <c r="J1583" i="28"/>
  <c r="I1583" i="28"/>
  <c r="H1583" i="28"/>
  <c r="G1583" i="28"/>
  <c r="J1836" i="28"/>
  <c r="I1836" i="28"/>
  <c r="H1836" i="28"/>
  <c r="G1836" i="28"/>
  <c r="J1750" i="28"/>
  <c r="I1750" i="28"/>
  <c r="H1750" i="28"/>
  <c r="G1750" i="28"/>
  <c r="J1237" i="28"/>
  <c r="I1237" i="28"/>
  <c r="H1237" i="28"/>
  <c r="G1237" i="28"/>
  <c r="J1582" i="28"/>
  <c r="I1582" i="28"/>
  <c r="H1582" i="28"/>
  <c r="G1582" i="28"/>
  <c r="J1835" i="28"/>
  <c r="I1835" i="28"/>
  <c r="H1835" i="28"/>
  <c r="G1835" i="28"/>
  <c r="J1749" i="28"/>
  <c r="I1749" i="28"/>
  <c r="H1749" i="28"/>
  <c r="G1749" i="28"/>
  <c r="J266" i="28"/>
  <c r="I266" i="28"/>
  <c r="H266" i="28"/>
  <c r="G266" i="28"/>
  <c r="J560" i="28"/>
  <c r="I560" i="28"/>
  <c r="H560" i="28"/>
  <c r="G560" i="28"/>
  <c r="J1156" i="28"/>
  <c r="I1156" i="28"/>
  <c r="H1156" i="28"/>
  <c r="G1156" i="28"/>
  <c r="J1140" i="28"/>
  <c r="I1140" i="28"/>
  <c r="H1140" i="28"/>
  <c r="G1140" i="28"/>
  <c r="J216" i="28"/>
  <c r="I216" i="28"/>
  <c r="H216" i="28"/>
  <c r="G216" i="28"/>
  <c r="J402" i="28"/>
  <c r="I402" i="28"/>
  <c r="H402" i="28"/>
  <c r="G402" i="28"/>
  <c r="J1021" i="28"/>
  <c r="I1021" i="28"/>
  <c r="H1021" i="28"/>
  <c r="G1021" i="28"/>
  <c r="J1054" i="28"/>
  <c r="I1054" i="28"/>
  <c r="H1054" i="28"/>
  <c r="G1054" i="28"/>
  <c r="J1007" i="28"/>
  <c r="I1007" i="28"/>
  <c r="H1007" i="28"/>
  <c r="G1007" i="28"/>
  <c r="J1006" i="28"/>
  <c r="I1006" i="28"/>
  <c r="H1006" i="28"/>
  <c r="G1006" i="28"/>
  <c r="J1005" i="28"/>
  <c r="I1005" i="28"/>
  <c r="H1005" i="28"/>
  <c r="G1005" i="28"/>
  <c r="J496" i="28"/>
  <c r="I496" i="28"/>
  <c r="H496" i="28"/>
  <c r="G496" i="28"/>
  <c r="J980" i="28"/>
  <c r="I980" i="28"/>
  <c r="H980" i="28"/>
  <c r="G980" i="28"/>
  <c r="J979" i="28"/>
  <c r="I979" i="28"/>
  <c r="H979" i="28"/>
  <c r="G979" i="28"/>
  <c r="J978" i="28"/>
  <c r="I978" i="28"/>
  <c r="H978" i="28"/>
  <c r="G978" i="28"/>
  <c r="J396" i="28"/>
  <c r="I396" i="28"/>
  <c r="H396" i="28"/>
  <c r="G396" i="28"/>
  <c r="J1159" i="28"/>
  <c r="I1159" i="28"/>
  <c r="H1159" i="28"/>
  <c r="G1159" i="28"/>
  <c r="J1158" i="28"/>
  <c r="I1158" i="28"/>
  <c r="H1158" i="28"/>
  <c r="G1158" i="28"/>
  <c r="J1157" i="28"/>
  <c r="I1157" i="28"/>
  <c r="H1157" i="28"/>
  <c r="G1157" i="28"/>
  <c r="J466" i="28"/>
  <c r="I466" i="28"/>
  <c r="H466" i="28"/>
  <c r="G466" i="28"/>
  <c r="J1637" i="28"/>
  <c r="I1637" i="28"/>
  <c r="H1637" i="28"/>
  <c r="G1637" i="28"/>
  <c r="J1636" i="28"/>
  <c r="I1636" i="28"/>
  <c r="H1636" i="28"/>
  <c r="G1636" i="28"/>
  <c r="J1638" i="28"/>
  <c r="I1638" i="28"/>
  <c r="H1638" i="28"/>
  <c r="G1638" i="28"/>
  <c r="J1573" i="28"/>
  <c r="I1573" i="28"/>
  <c r="H1573" i="28"/>
  <c r="G1573" i="28"/>
  <c r="J1501" i="28"/>
  <c r="I1501" i="28"/>
  <c r="H1501" i="28"/>
  <c r="G1501" i="28"/>
  <c r="J1500" i="28"/>
  <c r="I1500" i="28"/>
  <c r="H1500" i="28"/>
  <c r="G1500" i="28"/>
  <c r="J1502" i="28"/>
  <c r="I1502" i="28"/>
  <c r="H1502" i="28"/>
  <c r="G1502" i="28"/>
  <c r="J1443" i="28"/>
  <c r="I1443" i="28"/>
  <c r="H1443" i="28"/>
  <c r="G1443" i="28"/>
  <c r="J926" i="28"/>
  <c r="I926" i="28"/>
  <c r="H926" i="28"/>
  <c r="G926" i="28"/>
  <c r="J925" i="28"/>
  <c r="I925" i="28"/>
  <c r="H925" i="28"/>
  <c r="G925" i="28"/>
  <c r="J928" i="28"/>
  <c r="I928" i="28"/>
  <c r="H928" i="28"/>
  <c r="G928" i="28"/>
  <c r="J323" i="28"/>
  <c r="I323" i="28"/>
  <c r="H323" i="28"/>
  <c r="G323" i="28"/>
  <c r="J370" i="28"/>
  <c r="I370" i="28"/>
  <c r="H370" i="28"/>
  <c r="G370" i="28"/>
  <c r="J369" i="28"/>
  <c r="I369" i="28"/>
  <c r="H369" i="28"/>
  <c r="G369" i="28"/>
  <c r="J374" i="28"/>
  <c r="I374" i="28"/>
  <c r="H374" i="28"/>
  <c r="G374" i="28"/>
  <c r="J157" i="28"/>
  <c r="I157" i="28"/>
  <c r="H157" i="28"/>
  <c r="G157" i="28"/>
  <c r="J518" i="28"/>
  <c r="I518" i="28"/>
  <c r="H518" i="28"/>
  <c r="G518" i="28"/>
  <c r="J517" i="28"/>
  <c r="I517" i="28"/>
  <c r="H517" i="28"/>
  <c r="G517" i="28"/>
  <c r="J516" i="28"/>
  <c r="I516" i="28"/>
  <c r="H516" i="28"/>
  <c r="G516" i="28"/>
  <c r="J151" i="28"/>
  <c r="I151" i="28"/>
  <c r="H151" i="28"/>
  <c r="G151" i="28"/>
  <c r="J596" i="28"/>
  <c r="I596" i="28"/>
  <c r="H596" i="28"/>
  <c r="G596" i="28"/>
  <c r="J595" i="28"/>
  <c r="I595" i="28"/>
  <c r="H595" i="28"/>
  <c r="G595" i="28"/>
  <c r="J594" i="28"/>
  <c r="I594" i="28"/>
  <c r="H594" i="28"/>
  <c r="G594" i="28"/>
  <c r="J159" i="28"/>
  <c r="I159" i="28"/>
  <c r="H159" i="28"/>
  <c r="G159" i="28"/>
  <c r="J1566" i="28"/>
  <c r="I1566" i="28"/>
  <c r="H1566" i="28"/>
  <c r="G1566" i="28"/>
  <c r="J1565" i="28"/>
  <c r="I1565" i="28"/>
  <c r="H1565" i="28"/>
  <c r="G1565" i="28"/>
  <c r="J1564" i="28"/>
  <c r="I1564" i="28"/>
  <c r="H1564" i="28"/>
  <c r="G1564" i="28"/>
  <c r="J1505" i="28"/>
  <c r="I1505" i="28"/>
  <c r="H1505" i="28"/>
  <c r="G1505" i="28"/>
  <c r="J1572" i="28"/>
  <c r="I1572" i="28"/>
  <c r="H1572" i="28"/>
  <c r="G1572" i="28"/>
  <c r="J1571" i="28"/>
  <c r="I1571" i="28"/>
  <c r="H1571" i="28"/>
  <c r="G1571" i="28"/>
  <c r="J1570" i="28"/>
  <c r="I1570" i="28"/>
  <c r="H1570" i="28"/>
  <c r="G1570" i="28"/>
  <c r="J1506" i="28"/>
  <c r="I1506" i="28"/>
  <c r="H1506" i="28"/>
  <c r="G1506" i="28"/>
  <c r="J1301" i="28"/>
  <c r="I1301" i="28"/>
  <c r="H1301" i="28"/>
  <c r="G1301" i="28"/>
  <c r="J1300" i="28"/>
  <c r="I1300" i="28"/>
  <c r="H1300" i="28"/>
  <c r="G1300" i="28"/>
  <c r="J1299" i="28"/>
  <c r="I1299" i="28"/>
  <c r="H1299" i="28"/>
  <c r="G1299" i="28"/>
  <c r="J1022" i="28"/>
  <c r="I1022" i="28"/>
  <c r="H1022" i="28"/>
  <c r="G1022" i="28"/>
  <c r="J331" i="28"/>
  <c r="I331" i="28"/>
  <c r="H331" i="28"/>
  <c r="G331" i="28"/>
  <c r="J330" i="28"/>
  <c r="I330" i="28"/>
  <c r="H330" i="28"/>
  <c r="G330" i="28"/>
  <c r="J329" i="28"/>
  <c r="I329" i="28"/>
  <c r="H329" i="28"/>
  <c r="G329" i="28"/>
  <c r="J170" i="28"/>
  <c r="I170" i="28"/>
  <c r="H170" i="28"/>
  <c r="G170" i="28"/>
  <c r="J499" i="28"/>
  <c r="I499" i="28"/>
  <c r="H499" i="28"/>
  <c r="G499" i="28"/>
  <c r="J498" i="28"/>
  <c r="I498" i="28"/>
  <c r="H498" i="28"/>
  <c r="G498" i="28"/>
  <c r="J497" i="28"/>
  <c r="I497" i="28"/>
  <c r="H497" i="28"/>
  <c r="G497" i="28"/>
  <c r="J177" i="28"/>
  <c r="I177" i="28"/>
  <c r="H177" i="28"/>
  <c r="G177" i="28"/>
  <c r="J1016" i="28"/>
  <c r="I1016" i="28"/>
  <c r="H1016" i="28"/>
  <c r="G1016" i="28"/>
  <c r="J1015" i="28"/>
  <c r="I1015" i="28"/>
  <c r="H1015" i="28"/>
  <c r="G1015" i="28"/>
  <c r="J1014" i="28"/>
  <c r="I1014" i="28"/>
  <c r="H1014" i="28"/>
  <c r="G1014" i="28"/>
  <c r="J276" i="28"/>
  <c r="I276" i="28"/>
  <c r="H276" i="28"/>
  <c r="G276" i="28"/>
  <c r="J1733" i="28"/>
  <c r="I1733" i="28"/>
  <c r="H1733" i="28"/>
  <c r="G1733" i="28"/>
  <c r="J1732" i="28"/>
  <c r="I1732" i="28"/>
  <c r="H1732" i="28"/>
  <c r="G1732" i="28"/>
  <c r="J1731" i="28"/>
  <c r="I1731" i="28"/>
  <c r="H1731" i="28"/>
  <c r="G1731" i="28"/>
  <c r="J1624" i="28"/>
  <c r="I1624" i="28"/>
  <c r="H1624" i="28"/>
  <c r="G1624" i="28"/>
  <c r="J1612" i="28"/>
  <c r="I1612" i="28"/>
  <c r="H1612" i="28"/>
  <c r="G1612" i="28"/>
  <c r="J1611" i="28"/>
  <c r="I1611" i="28"/>
  <c r="H1611" i="28"/>
  <c r="G1611" i="28"/>
  <c r="J1610" i="28"/>
  <c r="I1610" i="28"/>
  <c r="H1610" i="28"/>
  <c r="G1610" i="28"/>
  <c r="J1426" i="28"/>
  <c r="I1426" i="28"/>
  <c r="H1426" i="28"/>
  <c r="G1426" i="28"/>
  <c r="J643" i="28"/>
  <c r="I643" i="28"/>
  <c r="H643" i="28"/>
  <c r="G643" i="28"/>
  <c r="J642" i="28"/>
  <c r="I642" i="28"/>
  <c r="H642" i="28"/>
  <c r="G642" i="28"/>
  <c r="J641" i="28"/>
  <c r="I641" i="28"/>
  <c r="H641" i="28"/>
  <c r="G641" i="28"/>
  <c r="J249" i="28"/>
  <c r="I249" i="28"/>
  <c r="H249" i="28"/>
  <c r="G249" i="28"/>
  <c r="J362" i="28"/>
  <c r="I362" i="28"/>
  <c r="H362" i="28"/>
  <c r="G362" i="28"/>
  <c r="J361" i="28"/>
  <c r="I361" i="28"/>
  <c r="H361" i="28"/>
  <c r="G361" i="28"/>
  <c r="J360" i="28"/>
  <c r="I360" i="28"/>
  <c r="H360" i="28"/>
  <c r="G360" i="28"/>
  <c r="J132" i="28"/>
  <c r="I132" i="28"/>
  <c r="H132" i="28"/>
  <c r="G132" i="28"/>
  <c r="J508" i="28"/>
  <c r="I508" i="28"/>
  <c r="H508" i="28"/>
  <c r="G508" i="28"/>
  <c r="J507" i="28"/>
  <c r="I507" i="28"/>
  <c r="H507" i="28"/>
  <c r="G507" i="28"/>
  <c r="J506" i="28"/>
  <c r="I506" i="28"/>
  <c r="H506" i="28"/>
  <c r="G506" i="28"/>
  <c r="J165" i="28"/>
  <c r="I165" i="28"/>
  <c r="H165" i="28"/>
  <c r="G165" i="28"/>
  <c r="J812" i="28"/>
  <c r="I812" i="28"/>
  <c r="H812" i="28"/>
  <c r="G812" i="28"/>
  <c r="J811" i="28"/>
  <c r="I811" i="28"/>
  <c r="H811" i="28"/>
  <c r="G811" i="28"/>
  <c r="J810" i="28"/>
  <c r="I810" i="28"/>
  <c r="H810" i="28"/>
  <c r="G810" i="28"/>
  <c r="J239" i="28"/>
  <c r="I239" i="28"/>
  <c r="H239" i="28"/>
  <c r="G239" i="28"/>
  <c r="J1603" i="28"/>
  <c r="I1603" i="28"/>
  <c r="H1603" i="28"/>
  <c r="G1603" i="28"/>
  <c r="J1602" i="28"/>
  <c r="I1602" i="28"/>
  <c r="H1602" i="28"/>
  <c r="G1602" i="28"/>
  <c r="J1601" i="28"/>
  <c r="I1601" i="28"/>
  <c r="H1601" i="28"/>
  <c r="G1601" i="28"/>
  <c r="J1562" i="28"/>
  <c r="I1562" i="28"/>
  <c r="H1562" i="28"/>
  <c r="G1562" i="28"/>
  <c r="J1600" i="28"/>
  <c r="I1600" i="28"/>
  <c r="H1600" i="28"/>
  <c r="G1600" i="28"/>
  <c r="J1599" i="28"/>
  <c r="I1599" i="28"/>
  <c r="H1599" i="28"/>
  <c r="G1599" i="28"/>
  <c r="J1598" i="28"/>
  <c r="I1598" i="28"/>
  <c r="H1598" i="28"/>
  <c r="G1598" i="28"/>
  <c r="J1561" i="28"/>
  <c r="I1561" i="28"/>
  <c r="H1561" i="28"/>
  <c r="G1561" i="28"/>
  <c r="J1131" i="28"/>
  <c r="I1131" i="28"/>
  <c r="H1131" i="28"/>
  <c r="G1131" i="28"/>
  <c r="J1130" i="28"/>
  <c r="I1130" i="28"/>
  <c r="H1130" i="28"/>
  <c r="G1130" i="28"/>
  <c r="J1129" i="28"/>
  <c r="I1129" i="28"/>
  <c r="H1129" i="28"/>
  <c r="G1129" i="28"/>
  <c r="J765" i="28"/>
  <c r="I765" i="28"/>
  <c r="H765" i="28"/>
  <c r="G765" i="28"/>
  <c r="J461" i="28"/>
  <c r="I461" i="28"/>
  <c r="H461" i="28"/>
  <c r="G461" i="28"/>
  <c r="J460" i="28"/>
  <c r="I460" i="28"/>
  <c r="H460" i="28"/>
  <c r="G460" i="28"/>
  <c r="J459" i="28"/>
  <c r="I459" i="28"/>
  <c r="H459" i="28"/>
  <c r="G459" i="28"/>
  <c r="J199" i="28"/>
  <c r="I199" i="28"/>
  <c r="H199" i="28"/>
  <c r="G199" i="28"/>
  <c r="J1735" i="28"/>
  <c r="I1735" i="28"/>
  <c r="H1735" i="28"/>
  <c r="G1735" i="28"/>
  <c r="J1653" i="28"/>
  <c r="I1653" i="28"/>
  <c r="H1653" i="28"/>
  <c r="G1653" i="28"/>
  <c r="J1604" i="28"/>
  <c r="I1604" i="28"/>
  <c r="H1604" i="28"/>
  <c r="G1604" i="28"/>
  <c r="J1871" i="28"/>
  <c r="I1871" i="28"/>
  <c r="H1871" i="28"/>
  <c r="G1871" i="28"/>
  <c r="J1759" i="28"/>
  <c r="I1759" i="28"/>
  <c r="H1759" i="28"/>
  <c r="G1759" i="28"/>
  <c r="J1669" i="28"/>
  <c r="I1669" i="28"/>
  <c r="H1669" i="28"/>
  <c r="G1669" i="28"/>
  <c r="J1542" i="28"/>
  <c r="I1542" i="28"/>
  <c r="H1542" i="28"/>
  <c r="G1542" i="28"/>
  <c r="J1866" i="28"/>
  <c r="I1866" i="28"/>
  <c r="H1866" i="28"/>
  <c r="G1866" i="28"/>
  <c r="J1162" i="28"/>
  <c r="I1162" i="28"/>
  <c r="H1162" i="28"/>
  <c r="G1162" i="28"/>
  <c r="J1322" i="28"/>
  <c r="I1322" i="28"/>
  <c r="H1322" i="28"/>
  <c r="G1322" i="28"/>
  <c r="J948" i="28"/>
  <c r="I948" i="28"/>
  <c r="H948" i="28"/>
  <c r="G948" i="28"/>
  <c r="J751" i="28"/>
  <c r="I751" i="28"/>
  <c r="H751" i="28"/>
  <c r="G751" i="28"/>
  <c r="J1273" i="28"/>
  <c r="I1273" i="28"/>
  <c r="H1273" i="28"/>
  <c r="G1273" i="28"/>
  <c r="J1487" i="28"/>
  <c r="I1487" i="28"/>
  <c r="H1487" i="28"/>
  <c r="G1487" i="28"/>
  <c r="J1107" i="28"/>
  <c r="I1107" i="28"/>
  <c r="H1107" i="28"/>
  <c r="G1107" i="28"/>
  <c r="J1035" i="28"/>
  <c r="I1035" i="28"/>
  <c r="H1035" i="28"/>
  <c r="G1035" i="28"/>
  <c r="J1360" i="28"/>
  <c r="I1360" i="28"/>
  <c r="H1360" i="28"/>
  <c r="G1360" i="28"/>
  <c r="J1503" i="28"/>
  <c r="I1503" i="28"/>
  <c r="H1503" i="28"/>
  <c r="G1503" i="28"/>
  <c r="J1002" i="28"/>
  <c r="I1002" i="28"/>
  <c r="H1002" i="28"/>
  <c r="G1002" i="28"/>
  <c r="J960" i="28"/>
  <c r="I960" i="28"/>
  <c r="H960" i="28"/>
  <c r="G960" i="28"/>
  <c r="J1470" i="28"/>
  <c r="I1470" i="28"/>
  <c r="H1470" i="28"/>
  <c r="G1470" i="28"/>
  <c r="J1302" i="28"/>
  <c r="I1302" i="28"/>
  <c r="H1302" i="28"/>
  <c r="G1302" i="28"/>
  <c r="J1118" i="28"/>
  <c r="I1118" i="28"/>
  <c r="H1118" i="28"/>
  <c r="G1118" i="28"/>
  <c r="J791" i="28"/>
  <c r="I791" i="28"/>
  <c r="H791" i="28"/>
  <c r="G791" i="28"/>
  <c r="J1477" i="28"/>
  <c r="I1477" i="28"/>
  <c r="H1477" i="28"/>
  <c r="G1477" i="28"/>
  <c r="J1338" i="28"/>
  <c r="I1338" i="28"/>
  <c r="H1338" i="28"/>
  <c r="G1338" i="28"/>
  <c r="J1137" i="28"/>
  <c r="I1137" i="28"/>
  <c r="H1137" i="28"/>
  <c r="G1137" i="28"/>
  <c r="J700" i="28"/>
  <c r="I700" i="28"/>
  <c r="H700" i="28"/>
  <c r="G700" i="28"/>
  <c r="J1727" i="28"/>
  <c r="I1727" i="28"/>
  <c r="H1727" i="28"/>
  <c r="G1727" i="28"/>
  <c r="J1569" i="28"/>
  <c r="I1569" i="28"/>
  <c r="H1569" i="28"/>
  <c r="G1569" i="28"/>
  <c r="J1408" i="28"/>
  <c r="I1408" i="28"/>
  <c r="H1408" i="28"/>
  <c r="G1408" i="28"/>
  <c r="J1128" i="28"/>
  <c r="I1128" i="28"/>
  <c r="H1128" i="28"/>
  <c r="G1128" i="28"/>
  <c r="J994" i="28"/>
  <c r="I994" i="28"/>
  <c r="H994" i="28"/>
  <c r="G994" i="28"/>
  <c r="J1160" i="28"/>
  <c r="I1160" i="28"/>
  <c r="H1160" i="28"/>
  <c r="G1160" i="28"/>
  <c r="J1391" i="28"/>
  <c r="I1391" i="28"/>
  <c r="H1391" i="28"/>
  <c r="G1391" i="28"/>
  <c r="J1073" i="28"/>
  <c r="I1073" i="28"/>
  <c r="H1073" i="28"/>
  <c r="G1073" i="28"/>
  <c r="J1036" i="28"/>
  <c r="I1036" i="28"/>
  <c r="H1036" i="28"/>
  <c r="G1036" i="28"/>
  <c r="J1245" i="28"/>
  <c r="I1245" i="28"/>
  <c r="H1245" i="28"/>
  <c r="G1245" i="28"/>
  <c r="J1457" i="28"/>
  <c r="I1457" i="28"/>
  <c r="H1457" i="28"/>
  <c r="G1457" i="28"/>
  <c r="J1183" i="28"/>
  <c r="I1183" i="28"/>
  <c r="H1183" i="28"/>
  <c r="G1183" i="28"/>
  <c r="J1068" i="28"/>
  <c r="I1068" i="28"/>
  <c r="H1068" i="28"/>
  <c r="G1068" i="28"/>
  <c r="J1037" i="28"/>
  <c r="I1037" i="28"/>
  <c r="H1037" i="28"/>
  <c r="G1037" i="28"/>
  <c r="J1209" i="28"/>
  <c r="I1209" i="28"/>
  <c r="H1209" i="28"/>
  <c r="G1209" i="28"/>
  <c r="J1355" i="28"/>
  <c r="I1355" i="28"/>
  <c r="H1355" i="28"/>
  <c r="G1355" i="28"/>
  <c r="J1335" i="28"/>
  <c r="I1335" i="28"/>
  <c r="H1335" i="28"/>
  <c r="G1335" i="28"/>
  <c r="J1227" i="28"/>
  <c r="I1227" i="28"/>
  <c r="H1227" i="28"/>
  <c r="G1227" i="28"/>
  <c r="J1172" i="28"/>
  <c r="I1172" i="28"/>
  <c r="H1172" i="28"/>
  <c r="G1172" i="28"/>
  <c r="J1168" i="28"/>
  <c r="I1168" i="28"/>
  <c r="H1168" i="28"/>
  <c r="G1168" i="28"/>
  <c r="J1310" i="28"/>
  <c r="I1310" i="28"/>
  <c r="H1310" i="28"/>
  <c r="G1310" i="28"/>
  <c r="J1253" i="28"/>
  <c r="I1253" i="28"/>
  <c r="H1253" i="28"/>
  <c r="G1253" i="28"/>
  <c r="J1187" i="28"/>
  <c r="I1187" i="28"/>
  <c r="H1187" i="28"/>
  <c r="G1187" i="28"/>
  <c r="J1123" i="28"/>
  <c r="I1123" i="28"/>
  <c r="H1123" i="28"/>
  <c r="G1123" i="28"/>
  <c r="J1512" i="28"/>
  <c r="I1512" i="28"/>
  <c r="H1512" i="28"/>
  <c r="G1512" i="28"/>
  <c r="J1441" i="28"/>
  <c r="I1441" i="28"/>
  <c r="H1441" i="28"/>
  <c r="G1441" i="28"/>
  <c r="J1423" i="28"/>
  <c r="I1423" i="28"/>
  <c r="H1423" i="28"/>
  <c r="G1423" i="28"/>
  <c r="J1442" i="28"/>
  <c r="I1442" i="28"/>
  <c r="H1442" i="28"/>
  <c r="G1442" i="28"/>
  <c r="J544" i="28"/>
  <c r="I544" i="28"/>
  <c r="H544" i="28"/>
  <c r="G544" i="28"/>
  <c r="J588" i="28"/>
  <c r="I588" i="28"/>
  <c r="H588" i="28"/>
  <c r="G588" i="28"/>
  <c r="J198" i="28"/>
  <c r="I198" i="28"/>
  <c r="H198" i="28"/>
  <c r="G198" i="28"/>
  <c r="J180" i="28"/>
  <c r="I180" i="28"/>
  <c r="H180" i="28"/>
  <c r="G180" i="28"/>
  <c r="J709" i="28"/>
  <c r="I709" i="28"/>
  <c r="H709" i="28"/>
  <c r="G709" i="28"/>
  <c r="J835" i="28"/>
  <c r="I835" i="28"/>
  <c r="H835" i="28"/>
  <c r="G835" i="28"/>
  <c r="J311" i="28"/>
  <c r="I311" i="28"/>
  <c r="H311" i="28"/>
  <c r="G311" i="28"/>
  <c r="J332" i="28"/>
  <c r="I332" i="28"/>
  <c r="H332" i="28"/>
  <c r="G332" i="28"/>
  <c r="J899" i="28"/>
  <c r="I899" i="28"/>
  <c r="H899" i="28"/>
  <c r="G899" i="28"/>
  <c r="J911" i="28"/>
  <c r="I911" i="28"/>
  <c r="H911" i="28"/>
  <c r="G911" i="28"/>
  <c r="J378" i="28"/>
  <c r="I378" i="28"/>
  <c r="H378" i="28"/>
  <c r="G378" i="28"/>
  <c r="J344" i="28"/>
  <c r="I344" i="28"/>
  <c r="H344" i="28"/>
  <c r="G344" i="28"/>
  <c r="J735" i="28"/>
  <c r="I735" i="28"/>
  <c r="H735" i="28"/>
  <c r="G735" i="28"/>
  <c r="J584" i="28"/>
  <c r="I584" i="28"/>
  <c r="H584" i="28"/>
  <c r="G584" i="28"/>
  <c r="J245" i="28"/>
  <c r="I245" i="28"/>
  <c r="H245" i="28"/>
  <c r="G245" i="28"/>
  <c r="J154" i="28"/>
  <c r="I154" i="28"/>
  <c r="H154" i="28"/>
  <c r="G154" i="28"/>
  <c r="J776" i="28"/>
  <c r="I776" i="28"/>
  <c r="H776" i="28"/>
  <c r="G776" i="28"/>
  <c r="J701" i="28"/>
  <c r="I701" i="28"/>
  <c r="H701" i="28"/>
  <c r="G701" i="28"/>
  <c r="J297" i="28"/>
  <c r="I297" i="28"/>
  <c r="H297" i="28"/>
  <c r="G297" i="28"/>
  <c r="J147" i="28"/>
  <c r="I147" i="28"/>
  <c r="H147" i="28"/>
  <c r="G147" i="28"/>
  <c r="J1096" i="28"/>
  <c r="I1096" i="28"/>
  <c r="H1096" i="28"/>
  <c r="G1096" i="28"/>
  <c r="J1087" i="28"/>
  <c r="I1087" i="28"/>
  <c r="H1087" i="28"/>
  <c r="G1087" i="28"/>
  <c r="J742" i="28"/>
  <c r="I742" i="28"/>
  <c r="H742" i="28"/>
  <c r="G742" i="28"/>
  <c r="J286" i="28"/>
  <c r="I286" i="28"/>
  <c r="H286" i="28"/>
  <c r="G286" i="28"/>
  <c r="J543" i="28"/>
  <c r="I543" i="28"/>
  <c r="H543" i="28"/>
  <c r="G543" i="28"/>
  <c r="J604" i="28"/>
  <c r="I604" i="28"/>
  <c r="H604" i="28"/>
  <c r="G604" i="28"/>
  <c r="J654" i="28"/>
  <c r="I654" i="28"/>
  <c r="H654" i="28"/>
  <c r="G654" i="28"/>
  <c r="J224" i="28"/>
  <c r="I224" i="28"/>
  <c r="H224" i="28"/>
  <c r="G224" i="28"/>
  <c r="J684" i="28"/>
  <c r="I684" i="28"/>
  <c r="H684" i="28"/>
  <c r="G684" i="28"/>
  <c r="J832" i="28"/>
  <c r="I832" i="28"/>
  <c r="H832" i="28"/>
  <c r="G832" i="28"/>
  <c r="J897" i="28"/>
  <c r="I897" i="28"/>
  <c r="H897" i="28"/>
  <c r="G897" i="28"/>
  <c r="J395" i="28"/>
  <c r="I395" i="28"/>
  <c r="H395" i="28"/>
  <c r="G395" i="28"/>
  <c r="J774" i="28"/>
  <c r="I774" i="28"/>
  <c r="H774" i="28"/>
  <c r="G774" i="28"/>
  <c r="J663" i="28"/>
  <c r="I663" i="28"/>
  <c r="H663" i="28"/>
  <c r="G663" i="28"/>
  <c r="J754" i="28"/>
  <c r="I754" i="28"/>
  <c r="H754" i="28"/>
  <c r="G754" i="28"/>
  <c r="J614" i="28"/>
  <c r="I614" i="28"/>
  <c r="H614" i="28"/>
  <c r="G614" i="28"/>
  <c r="J708" i="28"/>
  <c r="I708" i="28"/>
  <c r="H708" i="28"/>
  <c r="G708" i="28"/>
  <c r="J602" i="28"/>
  <c r="I602" i="28"/>
  <c r="H602" i="28"/>
  <c r="G602" i="28"/>
  <c r="J391" i="28"/>
  <c r="I391" i="28"/>
  <c r="H391" i="28"/>
  <c r="G391" i="28"/>
  <c r="J189" i="28"/>
  <c r="I189" i="28"/>
  <c r="H189" i="28"/>
  <c r="G189" i="28"/>
  <c r="J731" i="28"/>
  <c r="I731" i="28"/>
  <c r="H731" i="28"/>
  <c r="G731" i="28"/>
  <c r="J648" i="28"/>
  <c r="I648" i="28"/>
  <c r="H648" i="28"/>
  <c r="G648" i="28"/>
  <c r="J432" i="28"/>
  <c r="I432" i="28"/>
  <c r="H432" i="28"/>
  <c r="G432" i="28"/>
  <c r="J190" i="28"/>
  <c r="I190" i="28"/>
  <c r="H190" i="28"/>
  <c r="G190" i="28"/>
  <c r="J128" i="28"/>
  <c r="I128" i="28"/>
  <c r="H128" i="28"/>
  <c r="G128" i="28"/>
  <c r="J220" i="28"/>
  <c r="I220" i="28"/>
  <c r="H220" i="28"/>
  <c r="G220" i="28"/>
  <c r="J262" i="28"/>
  <c r="I262" i="28"/>
  <c r="H262" i="28"/>
  <c r="G262" i="28"/>
  <c r="J1268" i="28"/>
  <c r="I1268" i="28"/>
  <c r="H1268" i="28"/>
  <c r="G1268" i="28"/>
  <c r="J166" i="28"/>
  <c r="I166" i="28"/>
  <c r="H166" i="28"/>
  <c r="G166" i="28"/>
  <c r="J413" i="28"/>
  <c r="I413" i="28"/>
  <c r="H413" i="28"/>
  <c r="G413" i="28"/>
  <c r="J412" i="28"/>
  <c r="I412" i="28"/>
  <c r="H412" i="28"/>
  <c r="G412" i="28"/>
  <c r="J1139" i="28"/>
  <c r="I1139" i="28"/>
  <c r="H1139" i="28"/>
  <c r="G1139" i="28"/>
  <c r="J1064" i="28"/>
  <c r="I1064" i="28"/>
  <c r="H1064" i="28"/>
  <c r="G1064" i="28"/>
  <c r="J1256" i="28"/>
  <c r="I1256" i="28"/>
  <c r="H1256" i="28"/>
  <c r="G1256" i="28"/>
  <c r="J1354" i="28"/>
  <c r="I1354" i="28"/>
  <c r="H1354" i="28"/>
  <c r="G1354" i="28"/>
  <c r="J1525" i="28"/>
  <c r="I1525" i="28"/>
  <c r="H1525" i="28"/>
  <c r="G1525" i="28"/>
  <c r="J1063" i="28"/>
  <c r="I1063" i="28"/>
  <c r="H1063" i="28"/>
  <c r="G1063" i="28"/>
  <c r="J1255" i="28"/>
  <c r="I1255" i="28"/>
  <c r="H1255" i="28"/>
  <c r="G1255" i="28"/>
  <c r="J1353" i="28"/>
  <c r="I1353" i="28"/>
  <c r="H1353" i="28"/>
  <c r="G1353" i="28"/>
  <c r="J1524" i="28"/>
  <c r="I1524" i="28"/>
  <c r="H1524" i="28"/>
  <c r="G1524" i="28"/>
  <c r="J634" i="28"/>
  <c r="I634" i="28"/>
  <c r="H634" i="28"/>
  <c r="G634" i="28"/>
  <c r="J952" i="28"/>
  <c r="I952" i="28"/>
  <c r="H952" i="28"/>
  <c r="G952" i="28"/>
  <c r="J1067" i="28"/>
  <c r="I1067" i="28"/>
  <c r="H1067" i="28"/>
  <c r="G1067" i="28"/>
  <c r="J1401" i="28"/>
  <c r="I1401" i="28"/>
  <c r="H1401" i="28"/>
  <c r="G1401" i="28"/>
  <c r="J488" i="28"/>
  <c r="I488" i="28"/>
  <c r="H488" i="28"/>
  <c r="G488" i="28"/>
  <c r="J729" i="28"/>
  <c r="I729" i="28"/>
  <c r="H729" i="28"/>
  <c r="G729" i="28"/>
  <c r="J896" i="28"/>
  <c r="I896" i="28"/>
  <c r="H896" i="28"/>
  <c r="G896" i="28"/>
  <c r="J1392" i="28"/>
  <c r="I1392" i="28"/>
  <c r="H1392" i="28"/>
  <c r="G1392" i="28"/>
  <c r="J479" i="28"/>
  <c r="I479" i="28"/>
  <c r="H479" i="28"/>
  <c r="G479" i="28"/>
  <c r="J702" i="28"/>
  <c r="I702" i="28"/>
  <c r="H702" i="28"/>
  <c r="G702" i="28"/>
  <c r="J487" i="28"/>
  <c r="I487" i="28"/>
  <c r="H487" i="28"/>
  <c r="G487" i="28"/>
  <c r="J1281" i="28"/>
  <c r="I1281" i="28"/>
  <c r="H1281" i="28"/>
  <c r="G1281" i="28"/>
  <c r="J640" i="28"/>
  <c r="I640" i="28"/>
  <c r="H640" i="28"/>
  <c r="G640" i="28"/>
  <c r="J809" i="28"/>
  <c r="I809" i="28"/>
  <c r="H809" i="28"/>
  <c r="G809" i="28"/>
  <c r="J289" i="28"/>
  <c r="I289" i="28"/>
  <c r="H289" i="28"/>
  <c r="G289" i="28"/>
  <c r="J1303" i="28"/>
  <c r="I1303" i="28"/>
  <c r="H1303" i="28"/>
  <c r="G1303" i="28"/>
  <c r="J542" i="28"/>
  <c r="I542" i="28"/>
  <c r="H542" i="28"/>
  <c r="G542" i="28"/>
  <c r="J746" i="28"/>
  <c r="I746" i="28"/>
  <c r="H746" i="28"/>
  <c r="G746" i="28"/>
  <c r="J1133" i="28"/>
  <c r="I1133" i="28"/>
  <c r="H1133" i="28"/>
  <c r="G1133" i="28"/>
  <c r="J1114" i="28"/>
  <c r="I1114" i="28"/>
  <c r="H1114" i="28"/>
  <c r="G1114" i="28"/>
  <c r="J483" i="28"/>
  <c r="I483" i="28"/>
  <c r="H483" i="28"/>
  <c r="G483" i="28"/>
  <c r="J724" i="28"/>
  <c r="I724" i="28"/>
  <c r="H724" i="28"/>
  <c r="G724" i="28"/>
  <c r="J1155" i="28"/>
  <c r="I1155" i="28"/>
  <c r="H1155" i="28"/>
  <c r="G1155" i="28"/>
  <c r="J1201" i="28"/>
  <c r="I1201" i="28"/>
  <c r="H1201" i="28"/>
  <c r="G1201" i="28"/>
  <c r="J444" i="28"/>
  <c r="I444" i="28"/>
  <c r="H444" i="28"/>
  <c r="G444" i="28"/>
  <c r="J651" i="28"/>
  <c r="I651" i="28"/>
  <c r="H651" i="28"/>
  <c r="G651" i="28"/>
  <c r="J1079" i="28"/>
  <c r="I1079" i="28"/>
  <c r="H1079" i="28"/>
  <c r="G1079" i="28"/>
  <c r="J1101" i="28"/>
  <c r="I1101" i="28"/>
  <c r="H1101" i="28"/>
  <c r="G1101" i="28"/>
  <c r="J410" i="28"/>
  <c r="I410" i="28"/>
  <c r="H410" i="28"/>
  <c r="G410" i="28"/>
  <c r="J679" i="28"/>
  <c r="I679" i="28"/>
  <c r="H679" i="28"/>
  <c r="G679" i="28"/>
  <c r="J1085" i="28"/>
  <c r="I1085" i="28"/>
  <c r="H1085" i="28"/>
  <c r="G1085" i="28"/>
  <c r="J1144" i="28"/>
  <c r="I1144" i="28"/>
  <c r="H1144" i="28"/>
  <c r="G1144" i="28"/>
  <c r="J611" i="28"/>
  <c r="I611" i="28"/>
  <c r="H611" i="28"/>
  <c r="G611" i="28"/>
  <c r="J733" i="28"/>
  <c r="I733" i="28"/>
  <c r="H733" i="28"/>
  <c r="G733" i="28"/>
  <c r="J1070" i="28"/>
  <c r="I1070" i="28"/>
  <c r="H1070" i="28"/>
  <c r="G1070" i="28"/>
  <c r="J1081" i="28"/>
  <c r="I1081" i="28"/>
  <c r="H1081" i="28"/>
  <c r="G1081" i="28"/>
  <c r="J578" i="28"/>
  <c r="I578" i="28"/>
  <c r="H578" i="28"/>
  <c r="G578" i="28"/>
  <c r="J726" i="28"/>
  <c r="I726" i="28"/>
  <c r="H726" i="28"/>
  <c r="G726" i="28"/>
  <c r="J1248" i="28"/>
  <c r="I1248" i="28"/>
  <c r="H1248" i="28"/>
  <c r="G1248" i="28"/>
  <c r="J1361" i="28"/>
  <c r="I1361" i="28"/>
  <c r="H1361" i="28"/>
  <c r="G1361" i="28"/>
  <c r="J817" i="28"/>
  <c r="I817" i="28"/>
  <c r="H817" i="28"/>
  <c r="G817" i="28"/>
  <c r="J1305" i="28"/>
  <c r="I1305" i="28"/>
  <c r="H1305" i="28"/>
  <c r="G1305" i="28"/>
  <c r="J1152" i="28"/>
  <c r="I1152" i="28"/>
  <c r="H1152" i="28"/>
  <c r="G1152" i="28"/>
  <c r="J1729" i="28"/>
  <c r="I1729" i="28"/>
  <c r="H1729" i="28"/>
  <c r="G1729" i="28"/>
  <c r="J816" i="28"/>
  <c r="I816" i="28"/>
  <c r="H816" i="28"/>
  <c r="G816" i="28"/>
  <c r="J1304" i="28"/>
  <c r="I1304" i="28"/>
  <c r="H1304" i="28"/>
  <c r="G1304" i="28"/>
  <c r="J1151" i="28"/>
  <c r="I1151" i="28"/>
  <c r="H1151" i="28"/>
  <c r="G1151" i="28"/>
  <c r="J1728" i="28"/>
  <c r="I1728" i="28"/>
  <c r="H1728" i="28"/>
  <c r="G1728" i="28"/>
  <c r="J575" i="28"/>
  <c r="I575" i="28"/>
  <c r="H575" i="28"/>
  <c r="G575" i="28"/>
  <c r="J1095" i="28"/>
  <c r="I1095" i="28"/>
  <c r="H1095" i="28"/>
  <c r="G1095" i="28"/>
  <c r="J904" i="28"/>
  <c r="I904" i="28"/>
  <c r="H904" i="28"/>
  <c r="G904" i="28"/>
  <c r="J1554" i="28"/>
  <c r="I1554" i="28"/>
  <c r="H1554" i="28"/>
  <c r="G1554" i="28"/>
  <c r="J349" i="28"/>
  <c r="I349" i="28"/>
  <c r="H349" i="28"/>
  <c r="G349" i="28"/>
  <c r="J766" i="28"/>
  <c r="I766" i="28"/>
  <c r="H766" i="28"/>
  <c r="G766" i="28"/>
  <c r="J504" i="28"/>
  <c r="I504" i="28"/>
  <c r="H504" i="28"/>
  <c r="G504" i="28"/>
  <c r="J1323" i="28"/>
  <c r="I1323" i="28"/>
  <c r="H1323" i="28"/>
  <c r="G1323" i="28"/>
  <c r="J81" i="28"/>
  <c r="I81" i="28"/>
  <c r="H81" i="28"/>
  <c r="G81" i="28"/>
  <c r="J146" i="28"/>
  <c r="I146" i="28"/>
  <c r="H146" i="28"/>
  <c r="G146" i="28"/>
  <c r="J178" i="28"/>
  <c r="I178" i="28"/>
  <c r="H178" i="28"/>
  <c r="G178" i="28"/>
  <c r="J393" i="28"/>
  <c r="I393" i="28"/>
  <c r="H393" i="28"/>
  <c r="G393" i="28"/>
  <c r="J99" i="28"/>
  <c r="I99" i="28"/>
  <c r="H99" i="28"/>
  <c r="G99" i="28"/>
  <c r="J202" i="28"/>
  <c r="I202" i="28"/>
  <c r="H202" i="28"/>
  <c r="G202" i="28"/>
  <c r="J229" i="28"/>
  <c r="I229" i="28"/>
  <c r="H229" i="28"/>
  <c r="G229" i="28"/>
  <c r="J409" i="28"/>
  <c r="I409" i="28"/>
  <c r="H409" i="28"/>
  <c r="G409" i="28"/>
  <c r="J805" i="28"/>
  <c r="I805" i="28"/>
  <c r="H805" i="28"/>
  <c r="G805" i="28"/>
  <c r="J951" i="28"/>
  <c r="I951" i="28"/>
  <c r="H951" i="28"/>
  <c r="G951" i="28"/>
  <c r="J1142" i="28"/>
  <c r="I1142" i="28"/>
  <c r="H1142" i="28"/>
  <c r="G1142" i="28"/>
  <c r="J1232" i="28"/>
  <c r="I1232" i="28"/>
  <c r="H1232" i="28"/>
  <c r="G1232" i="28"/>
  <c r="J804" i="28"/>
  <c r="I804" i="28"/>
  <c r="H804" i="28"/>
  <c r="G804" i="28"/>
  <c r="J950" i="28"/>
  <c r="I950" i="28"/>
  <c r="H950" i="28"/>
  <c r="G950" i="28"/>
  <c r="J1141" i="28"/>
  <c r="I1141" i="28"/>
  <c r="H1141" i="28"/>
  <c r="G1141" i="28"/>
  <c r="J1231" i="28"/>
  <c r="I1231" i="28"/>
  <c r="H1231" i="28"/>
  <c r="G1231" i="28"/>
  <c r="J698" i="28"/>
  <c r="I698" i="28"/>
  <c r="H698" i="28"/>
  <c r="G698" i="28"/>
  <c r="J918" i="28"/>
  <c r="I918" i="28"/>
  <c r="H918" i="28"/>
  <c r="G918" i="28"/>
  <c r="J1065" i="28"/>
  <c r="I1065" i="28"/>
  <c r="H1065" i="28"/>
  <c r="G1065" i="28"/>
  <c r="J1264" i="28"/>
  <c r="I1264" i="28"/>
  <c r="H1264" i="28"/>
  <c r="G1264" i="28"/>
  <c r="J473" i="28"/>
  <c r="I473" i="28"/>
  <c r="H473" i="28"/>
  <c r="G473" i="28"/>
  <c r="J616" i="28"/>
  <c r="I616" i="28"/>
  <c r="H616" i="28"/>
  <c r="G616" i="28"/>
  <c r="J639" i="28"/>
  <c r="I639" i="28"/>
  <c r="H639" i="28"/>
  <c r="G639" i="28"/>
  <c r="J1069" i="28"/>
  <c r="I1069" i="28"/>
  <c r="H1069" i="28"/>
  <c r="G1069" i="28"/>
  <c r="J434" i="28"/>
  <c r="I434" i="28"/>
  <c r="H434" i="28"/>
  <c r="G434" i="28"/>
  <c r="J553" i="28"/>
  <c r="I553" i="28"/>
  <c r="H553" i="28"/>
  <c r="G553" i="28"/>
  <c r="J302" i="28"/>
  <c r="I302" i="28"/>
  <c r="H302" i="28"/>
  <c r="G302" i="28"/>
  <c r="J862" i="28"/>
  <c r="I862" i="28"/>
  <c r="H862" i="28"/>
  <c r="G862" i="28"/>
  <c r="J39" i="28"/>
  <c r="I39" i="28"/>
  <c r="H39" i="28"/>
  <c r="G39" i="28"/>
  <c r="J50" i="28"/>
  <c r="I50" i="28"/>
  <c r="H50" i="28"/>
  <c r="G50" i="28"/>
  <c r="J171" i="28"/>
  <c r="I171" i="28"/>
  <c r="H171" i="28"/>
  <c r="G171" i="28"/>
  <c r="J197" i="28"/>
  <c r="I197" i="28"/>
  <c r="H197" i="28"/>
  <c r="G197" i="28"/>
  <c r="J63" i="28"/>
  <c r="I63" i="28"/>
  <c r="H63" i="28"/>
  <c r="G63" i="28"/>
  <c r="J78" i="28"/>
  <c r="I78" i="28"/>
  <c r="H78" i="28"/>
  <c r="G78" i="28"/>
  <c r="J327" i="28"/>
  <c r="I327" i="28"/>
  <c r="H327" i="28"/>
  <c r="G327" i="28"/>
  <c r="J389" i="28"/>
  <c r="I389" i="28"/>
  <c r="H389" i="28"/>
  <c r="G389" i="28"/>
  <c r="J1453" i="28"/>
  <c r="I1453" i="28"/>
  <c r="H1453" i="28"/>
  <c r="G1453" i="28"/>
  <c r="J1439" i="28"/>
  <c r="I1439" i="28"/>
  <c r="H1439" i="28"/>
  <c r="G1439" i="28"/>
  <c r="J1548" i="28"/>
  <c r="I1548" i="28"/>
  <c r="H1548" i="28"/>
  <c r="G1548" i="28"/>
  <c r="J1488" i="28"/>
  <c r="I1488" i="28"/>
  <c r="H1488" i="28"/>
  <c r="G1488" i="28"/>
  <c r="J1047" i="28"/>
  <c r="I1047" i="28"/>
  <c r="H1047" i="28"/>
  <c r="G1047" i="28"/>
  <c r="J799" i="28"/>
  <c r="I799" i="28"/>
  <c r="H799" i="28"/>
  <c r="G799" i="28"/>
  <c r="J1097" i="28"/>
  <c r="I1097" i="28"/>
  <c r="H1097" i="28"/>
  <c r="G1097" i="28"/>
  <c r="J1080" i="28"/>
  <c r="I1080" i="28"/>
  <c r="H1080" i="28"/>
  <c r="G1080" i="28"/>
  <c r="J385" i="28"/>
  <c r="I385" i="28"/>
  <c r="H385" i="28"/>
  <c r="G385" i="28"/>
  <c r="J273" i="28"/>
  <c r="I273" i="28"/>
  <c r="H273" i="28"/>
  <c r="G273" i="28"/>
  <c r="J381" i="28"/>
  <c r="I381" i="28"/>
  <c r="H381" i="28"/>
  <c r="G381" i="28"/>
  <c r="J380" i="28"/>
  <c r="I380" i="28"/>
  <c r="H380" i="28"/>
  <c r="G380" i="28"/>
  <c r="J186" i="28"/>
  <c r="I186" i="28"/>
  <c r="H186" i="28"/>
  <c r="G186" i="28"/>
  <c r="J138" i="28"/>
  <c r="I138" i="28"/>
  <c r="H138" i="28"/>
  <c r="G138" i="28"/>
  <c r="J269" i="28"/>
  <c r="I269" i="28"/>
  <c r="H269" i="28"/>
  <c r="G269" i="28"/>
  <c r="J620" i="28"/>
  <c r="I620" i="28"/>
  <c r="H620" i="28"/>
  <c r="G620" i="28"/>
  <c r="J65" i="28"/>
  <c r="I65" i="28"/>
  <c r="H65" i="28"/>
  <c r="G65" i="28"/>
  <c r="J41" i="28"/>
  <c r="I41" i="28"/>
  <c r="H41" i="28"/>
  <c r="G41" i="28"/>
  <c r="J52" i="28"/>
  <c r="I52" i="28"/>
  <c r="H52" i="28"/>
  <c r="G52" i="28"/>
  <c r="J66" i="28"/>
  <c r="I66" i="28"/>
  <c r="H66" i="28"/>
  <c r="G66" i="28"/>
  <c r="J85" i="28"/>
  <c r="I85" i="28"/>
  <c r="H85" i="28"/>
  <c r="G85" i="28"/>
  <c r="J58" i="28"/>
  <c r="I58" i="28"/>
  <c r="H58" i="28"/>
  <c r="G58" i="28"/>
  <c r="J77" i="28"/>
  <c r="I77" i="28"/>
  <c r="H77" i="28"/>
  <c r="G77" i="28"/>
  <c r="J114" i="28"/>
  <c r="I114" i="28"/>
  <c r="H114" i="28"/>
  <c r="G114" i="28"/>
  <c r="J1659" i="28"/>
  <c r="I1659" i="28"/>
  <c r="H1659" i="28"/>
  <c r="G1659" i="28"/>
  <c r="J1757" i="28"/>
  <c r="I1757" i="28"/>
  <c r="H1757" i="28"/>
  <c r="G1757" i="28"/>
  <c r="J1798" i="28"/>
  <c r="I1798" i="28"/>
  <c r="H1798" i="28"/>
  <c r="G1798" i="28"/>
  <c r="J1812" i="28"/>
  <c r="I1812" i="28"/>
  <c r="H1812" i="28"/>
  <c r="G1812" i="28"/>
  <c r="J1108" i="28"/>
  <c r="I1108" i="28"/>
  <c r="H1108" i="28"/>
  <c r="G1108" i="28"/>
  <c r="J1003" i="28"/>
  <c r="I1003" i="28"/>
  <c r="H1003" i="28"/>
  <c r="G1003" i="28"/>
  <c r="J1109" i="28"/>
  <c r="I1109" i="28"/>
  <c r="H1109" i="28"/>
  <c r="G1109" i="28"/>
  <c r="J574" i="28"/>
  <c r="I574" i="28"/>
  <c r="H574" i="28"/>
  <c r="G574" i="28"/>
  <c r="J255" i="28"/>
  <c r="I255" i="28"/>
  <c r="H255" i="28"/>
  <c r="G255" i="28"/>
  <c r="J208" i="28"/>
  <c r="I208" i="28"/>
  <c r="H208" i="28"/>
  <c r="G208" i="28"/>
  <c r="J252" i="28"/>
  <c r="I252" i="28"/>
  <c r="H252" i="28"/>
  <c r="G252" i="28"/>
  <c r="J282" i="28"/>
  <c r="I282" i="28"/>
  <c r="H282" i="28"/>
  <c r="G282" i="28"/>
  <c r="J68" i="28"/>
  <c r="I68" i="28"/>
  <c r="H68" i="28"/>
  <c r="G68" i="28"/>
  <c r="J79" i="28"/>
  <c r="I79" i="28"/>
  <c r="H79" i="28"/>
  <c r="G79" i="28"/>
  <c r="J104" i="28"/>
  <c r="I104" i="28"/>
  <c r="H104" i="28"/>
  <c r="G104" i="28"/>
  <c r="J122" i="28"/>
  <c r="I122" i="28"/>
  <c r="H122" i="28"/>
  <c r="G122" i="28"/>
  <c r="J46" i="28"/>
  <c r="I46" i="28"/>
  <c r="H46" i="28"/>
  <c r="G46" i="28"/>
  <c r="J49" i="28"/>
  <c r="I49" i="28"/>
  <c r="H49" i="28"/>
  <c r="G49" i="28"/>
  <c r="J93" i="28"/>
  <c r="I93" i="28"/>
  <c r="H93" i="28"/>
  <c r="G93" i="28"/>
  <c r="J86" i="28"/>
  <c r="I86" i="28"/>
  <c r="H86" i="28"/>
  <c r="G86" i="28"/>
  <c r="J70" i="28"/>
  <c r="I70" i="28"/>
  <c r="H70" i="28"/>
  <c r="G70" i="28"/>
  <c r="J62" i="28"/>
  <c r="I62" i="28"/>
  <c r="H62" i="28"/>
  <c r="G62" i="28"/>
  <c r="J56" i="28"/>
  <c r="I56" i="28"/>
  <c r="H56" i="28"/>
  <c r="G56" i="28"/>
  <c r="J119" i="28"/>
  <c r="I119" i="28"/>
  <c r="H119" i="28"/>
  <c r="G119" i="28"/>
  <c r="J1352" i="28"/>
  <c r="I1352" i="28"/>
  <c r="H1352" i="28"/>
  <c r="G1352" i="28"/>
  <c r="J1459" i="28"/>
  <c r="I1459" i="28"/>
  <c r="H1459" i="28"/>
  <c r="G1459" i="28"/>
  <c r="J1631" i="28"/>
  <c r="I1631" i="28"/>
  <c r="H1631" i="28"/>
  <c r="G1631" i="28"/>
  <c r="J1852" i="28"/>
  <c r="I1852" i="28"/>
  <c r="H1852" i="28"/>
  <c r="G1852" i="28"/>
  <c r="J1351" i="28"/>
  <c r="I1351" i="28"/>
  <c r="H1351" i="28"/>
  <c r="G1351" i="28"/>
  <c r="J1458" i="28"/>
  <c r="I1458" i="28"/>
  <c r="H1458" i="28"/>
  <c r="G1458" i="28"/>
  <c r="J1630" i="28"/>
  <c r="I1630" i="28"/>
  <c r="H1630" i="28"/>
  <c r="G1630" i="28"/>
  <c r="J1851" i="28"/>
  <c r="I1851" i="28"/>
  <c r="H1851" i="28"/>
  <c r="G1851" i="28"/>
  <c r="J422" i="28"/>
  <c r="I422" i="28"/>
  <c r="H422" i="28"/>
  <c r="G422" i="28"/>
  <c r="J758" i="28"/>
  <c r="I758" i="28"/>
  <c r="H758" i="28"/>
  <c r="G758" i="28"/>
  <c r="J1177" i="28"/>
  <c r="I1177" i="28"/>
  <c r="H1177" i="28"/>
  <c r="G1177" i="28"/>
  <c r="J1789" i="28"/>
  <c r="I1789" i="28"/>
  <c r="H1789" i="28"/>
  <c r="G1789" i="28"/>
  <c r="J285" i="28"/>
  <c r="I285" i="28"/>
  <c r="H285" i="28"/>
  <c r="G285" i="28"/>
  <c r="J568" i="28"/>
  <c r="I568" i="28"/>
  <c r="H568" i="28"/>
  <c r="G568" i="28"/>
  <c r="J1030" i="28"/>
  <c r="I1030" i="28"/>
  <c r="H1030" i="28"/>
  <c r="G1030" i="28"/>
  <c r="J1737" i="28"/>
  <c r="I1737" i="28"/>
  <c r="H1737" i="28"/>
  <c r="G1737" i="28"/>
  <c r="J88" i="28"/>
  <c r="I88" i="28"/>
  <c r="H88" i="28"/>
  <c r="G88" i="28"/>
  <c r="J144" i="28"/>
  <c r="I144" i="28"/>
  <c r="H144" i="28"/>
  <c r="G144" i="28"/>
  <c r="J261" i="28"/>
  <c r="I261" i="28"/>
  <c r="H261" i="28"/>
  <c r="G261" i="28"/>
  <c r="J1004" i="28"/>
  <c r="I1004" i="28"/>
  <c r="H1004" i="28"/>
  <c r="G1004" i="28"/>
  <c r="J67" i="28"/>
  <c r="I67" i="28"/>
  <c r="H67" i="28"/>
  <c r="G67" i="28"/>
  <c r="J98" i="28"/>
  <c r="I98" i="28"/>
  <c r="H98" i="28"/>
  <c r="G98" i="28"/>
  <c r="J260" i="28"/>
  <c r="I260" i="28"/>
  <c r="H260" i="28"/>
  <c r="G260" i="28"/>
  <c r="J972" i="28"/>
  <c r="I972" i="28"/>
  <c r="H972" i="28"/>
  <c r="G972" i="28"/>
  <c r="J1541" i="28"/>
  <c r="I1541" i="28"/>
  <c r="H1541" i="28"/>
  <c r="G1541" i="28"/>
  <c r="J1509" i="28"/>
  <c r="I1509" i="28"/>
  <c r="H1509" i="28"/>
  <c r="G1509" i="28"/>
  <c r="J1730" i="28"/>
  <c r="I1730" i="28"/>
  <c r="H1730" i="28"/>
  <c r="G1730" i="28"/>
  <c r="J1755" i="28"/>
  <c r="I1755" i="28"/>
  <c r="H1755" i="28"/>
  <c r="G1755" i="28"/>
  <c r="J1197" i="28"/>
  <c r="I1197" i="28"/>
  <c r="H1197" i="28"/>
  <c r="G1197" i="28"/>
  <c r="J1010" i="28"/>
  <c r="I1010" i="28"/>
  <c r="H1010" i="28"/>
  <c r="G1010" i="28"/>
  <c r="J1331" i="28"/>
  <c r="I1331" i="28"/>
  <c r="H1331" i="28"/>
  <c r="G1331" i="28"/>
  <c r="J1416" i="28"/>
  <c r="I1416" i="28"/>
  <c r="H1416" i="28"/>
  <c r="G1416" i="28"/>
  <c r="J569" i="28"/>
  <c r="I569" i="28"/>
  <c r="H569" i="28"/>
  <c r="G569" i="28"/>
  <c r="J435" i="28"/>
  <c r="I435" i="28"/>
  <c r="H435" i="28"/>
  <c r="G435" i="28"/>
  <c r="J570" i="28"/>
  <c r="I570" i="28"/>
  <c r="H570" i="28"/>
  <c r="G570" i="28"/>
  <c r="J577" i="28"/>
  <c r="I577" i="28"/>
  <c r="H577" i="28"/>
  <c r="G577" i="28"/>
  <c r="J377" i="28"/>
  <c r="I377" i="28"/>
  <c r="H377" i="28"/>
  <c r="G377" i="28"/>
  <c r="J253" i="28"/>
  <c r="I253" i="28"/>
  <c r="H253" i="28"/>
  <c r="G253" i="28"/>
  <c r="J554" i="28"/>
  <c r="I554" i="28"/>
  <c r="H554" i="28"/>
  <c r="G554" i="28"/>
  <c r="J1012" i="28"/>
  <c r="I1012" i="28"/>
  <c r="H1012" i="28"/>
  <c r="G1012" i="28"/>
  <c r="J162" i="28"/>
  <c r="I162" i="28"/>
  <c r="H162" i="28"/>
  <c r="G162" i="28"/>
  <c r="J130" i="28"/>
  <c r="I130" i="28"/>
  <c r="H130" i="28"/>
  <c r="G130" i="28"/>
  <c r="J200" i="28"/>
  <c r="I200" i="28"/>
  <c r="H200" i="28"/>
  <c r="G200" i="28"/>
  <c r="J235" i="28"/>
  <c r="I235" i="28"/>
  <c r="H235" i="28"/>
  <c r="G235" i="28"/>
  <c r="J431" i="28"/>
  <c r="I431" i="28"/>
  <c r="H431" i="28"/>
  <c r="G431" i="28"/>
  <c r="J430" i="28"/>
  <c r="I430" i="28"/>
  <c r="H430" i="28"/>
  <c r="G430" i="28"/>
  <c r="J429" i="28"/>
  <c r="I429" i="28"/>
  <c r="H429" i="28"/>
  <c r="G429" i="28"/>
  <c r="J131" i="28"/>
  <c r="I131" i="28"/>
  <c r="H131" i="28"/>
  <c r="G131" i="28"/>
  <c r="J866" i="28"/>
  <c r="I866" i="28"/>
  <c r="H866" i="28"/>
  <c r="G866" i="28"/>
  <c r="J865" i="28"/>
  <c r="I865" i="28"/>
  <c r="H865" i="28"/>
  <c r="G865" i="28"/>
  <c r="J864" i="28"/>
  <c r="I864" i="28"/>
  <c r="H864" i="28"/>
  <c r="G864" i="28"/>
  <c r="J247" i="28"/>
  <c r="I247" i="28"/>
  <c r="H247" i="28"/>
  <c r="G247" i="28"/>
  <c r="J1824" i="28"/>
  <c r="I1824" i="28"/>
  <c r="H1824" i="28"/>
  <c r="G1824" i="28"/>
  <c r="J1823" i="28"/>
  <c r="I1823" i="28"/>
  <c r="H1823" i="28"/>
  <c r="G1823" i="28"/>
  <c r="J1825" i="28"/>
  <c r="I1825" i="28"/>
  <c r="H1825" i="28"/>
  <c r="G1825" i="28"/>
  <c r="J1756" i="28"/>
  <c r="I1756" i="28"/>
  <c r="H1756" i="28"/>
  <c r="G1756" i="28"/>
  <c r="J1723" i="28"/>
  <c r="I1723" i="28"/>
  <c r="H1723" i="28"/>
  <c r="G1723" i="28"/>
  <c r="J1722" i="28"/>
  <c r="I1722" i="28"/>
  <c r="H1722" i="28"/>
  <c r="G1722" i="28"/>
  <c r="J1725" i="28"/>
  <c r="I1725" i="28"/>
  <c r="H1725" i="28"/>
  <c r="G1725" i="28"/>
  <c r="J1668" i="28"/>
  <c r="I1668" i="28"/>
  <c r="H1668" i="28"/>
  <c r="G1668" i="28"/>
  <c r="J1317" i="28"/>
  <c r="I1317" i="28"/>
  <c r="H1317" i="28"/>
  <c r="G1317" i="28"/>
  <c r="J1316" i="28"/>
  <c r="I1316" i="28"/>
  <c r="H1316" i="28"/>
  <c r="G1316" i="28"/>
  <c r="J1321" i="28"/>
  <c r="I1321" i="28"/>
  <c r="H1321" i="28"/>
  <c r="G1321" i="28"/>
  <c r="J915" i="28"/>
  <c r="I915" i="28"/>
  <c r="H915" i="28"/>
  <c r="G915" i="28"/>
  <c r="J784" i="28"/>
  <c r="I784" i="28"/>
  <c r="H784" i="28"/>
  <c r="G784" i="28"/>
  <c r="J783" i="28"/>
  <c r="I783" i="28"/>
  <c r="H783" i="28"/>
  <c r="G783" i="28"/>
  <c r="J785" i="28"/>
  <c r="I785" i="28"/>
  <c r="H785" i="28"/>
  <c r="G785" i="28"/>
  <c r="J315" i="28"/>
  <c r="I315" i="28"/>
  <c r="H315" i="28"/>
  <c r="G315" i="28"/>
  <c r="J839" i="28"/>
  <c r="I839" i="28"/>
  <c r="H839" i="28"/>
  <c r="G839" i="28"/>
  <c r="J838" i="28"/>
  <c r="I838" i="28"/>
  <c r="H838" i="28"/>
  <c r="G838" i="28"/>
  <c r="J837" i="28"/>
  <c r="I837" i="28"/>
  <c r="H837" i="28"/>
  <c r="G837" i="28"/>
  <c r="J314" i="28"/>
  <c r="I314" i="28"/>
  <c r="H314" i="28"/>
  <c r="G314" i="28"/>
  <c r="J893" i="28"/>
  <c r="I893" i="28"/>
  <c r="H893" i="28"/>
  <c r="G893" i="28"/>
  <c r="J892" i="28"/>
  <c r="I892" i="28"/>
  <c r="H892" i="28"/>
  <c r="G892" i="28"/>
  <c r="J891" i="28"/>
  <c r="I891" i="28"/>
  <c r="H891" i="28"/>
  <c r="G891" i="28"/>
  <c r="J495" i="28"/>
  <c r="I495" i="28"/>
  <c r="H495" i="28"/>
  <c r="G495" i="28"/>
  <c r="J1702" i="28"/>
  <c r="I1702" i="28"/>
  <c r="H1702" i="28"/>
  <c r="G1702" i="28"/>
  <c r="J1701" i="28"/>
  <c r="I1701" i="28"/>
  <c r="H1701" i="28"/>
  <c r="G1701" i="28"/>
  <c r="J1703" i="28"/>
  <c r="I1703" i="28"/>
  <c r="H1703" i="28"/>
  <c r="G1703" i="28"/>
  <c r="J1655" i="28"/>
  <c r="I1655" i="28"/>
  <c r="H1655" i="28"/>
  <c r="G1655" i="28"/>
  <c r="J1709" i="28"/>
  <c r="I1709" i="28"/>
  <c r="H1709" i="28"/>
  <c r="G1709" i="28"/>
  <c r="J1708" i="28"/>
  <c r="I1708" i="28"/>
  <c r="H1708" i="28"/>
  <c r="G1708" i="28"/>
  <c r="J1710" i="28"/>
  <c r="I1710" i="28"/>
  <c r="H1710" i="28"/>
  <c r="G1710" i="28"/>
  <c r="J1663" i="28"/>
  <c r="I1663" i="28"/>
  <c r="H1663" i="28"/>
  <c r="G1663" i="28"/>
  <c r="J1539" i="28"/>
  <c r="I1539" i="28"/>
  <c r="H1539" i="28"/>
  <c r="G1539" i="28"/>
  <c r="J1538" i="28"/>
  <c r="I1538" i="28"/>
  <c r="H1538" i="28"/>
  <c r="G1538" i="28"/>
  <c r="J1540" i="28"/>
  <c r="I1540" i="28"/>
  <c r="H1540" i="28"/>
  <c r="G1540" i="28"/>
  <c r="J1347" i="28"/>
  <c r="I1347" i="28"/>
  <c r="H1347" i="28"/>
  <c r="G1347" i="28"/>
  <c r="J748" i="28"/>
  <c r="I748" i="28"/>
  <c r="H748" i="28"/>
  <c r="G748" i="28"/>
  <c r="J747" i="28"/>
  <c r="I747" i="28"/>
  <c r="H747" i="28"/>
  <c r="G747" i="28"/>
  <c r="J749" i="28"/>
  <c r="I749" i="28"/>
  <c r="H749" i="28"/>
  <c r="G749" i="28"/>
  <c r="J368" i="28"/>
  <c r="I368" i="28"/>
  <c r="H368" i="28"/>
  <c r="G368" i="28"/>
  <c r="J889" i="28"/>
  <c r="I889" i="28"/>
  <c r="H889" i="28"/>
  <c r="G889" i="28"/>
  <c r="J888" i="28"/>
  <c r="I888" i="28"/>
  <c r="H888" i="28"/>
  <c r="G888" i="28"/>
  <c r="J890" i="28"/>
  <c r="I890" i="28"/>
  <c r="H890" i="28"/>
  <c r="G890" i="28"/>
  <c r="J433" i="28"/>
  <c r="I433" i="28"/>
  <c r="H433" i="28"/>
  <c r="G433" i="28"/>
  <c r="J1250" i="28"/>
  <c r="I1250" i="28"/>
  <c r="H1250" i="28"/>
  <c r="G1250" i="28"/>
  <c r="J1249" i="28"/>
  <c r="I1249" i="28"/>
  <c r="H1249" i="28"/>
  <c r="G1249" i="28"/>
  <c r="J1251" i="28"/>
  <c r="I1251" i="28"/>
  <c r="H1251" i="28"/>
  <c r="G1251" i="28"/>
  <c r="J912" i="28"/>
  <c r="I912" i="28"/>
  <c r="H912" i="28"/>
  <c r="G912" i="28"/>
  <c r="J1858" i="28"/>
  <c r="I1858" i="28"/>
  <c r="H1858" i="28"/>
  <c r="G1858" i="28"/>
  <c r="J1857" i="28"/>
  <c r="I1857" i="28"/>
  <c r="H1857" i="28"/>
  <c r="G1857" i="28"/>
  <c r="J1856" i="28"/>
  <c r="I1856" i="28"/>
  <c r="H1856" i="28"/>
  <c r="G1856" i="28"/>
  <c r="J1797" i="28"/>
  <c r="I1797" i="28"/>
  <c r="H1797" i="28"/>
  <c r="G1797" i="28"/>
  <c r="J1832" i="28"/>
  <c r="I1832" i="28"/>
  <c r="H1832" i="28"/>
  <c r="G1832" i="28"/>
  <c r="J1831" i="28"/>
  <c r="I1831" i="28"/>
  <c r="H1831" i="28"/>
  <c r="G1831" i="28"/>
  <c r="J1830" i="28"/>
  <c r="I1830" i="28"/>
  <c r="H1830" i="28"/>
  <c r="G1830" i="28"/>
  <c r="J1687" i="28"/>
  <c r="I1687" i="28"/>
  <c r="H1687" i="28"/>
  <c r="G1687" i="28"/>
  <c r="J1284" i="28"/>
  <c r="I1284" i="28"/>
  <c r="H1284" i="28"/>
  <c r="G1284" i="28"/>
  <c r="J1283" i="28"/>
  <c r="I1283" i="28"/>
  <c r="H1283" i="28"/>
  <c r="G1283" i="28"/>
  <c r="J1282" i="28"/>
  <c r="I1282" i="28"/>
  <c r="H1282" i="28"/>
  <c r="G1282" i="28"/>
  <c r="J593" i="28"/>
  <c r="I593" i="28"/>
  <c r="H593" i="28"/>
  <c r="G593" i="28"/>
  <c r="J924" i="28"/>
  <c r="I924" i="28"/>
  <c r="H924" i="28"/>
  <c r="G924" i="28"/>
  <c r="J923" i="28"/>
  <c r="I923" i="28"/>
  <c r="H923" i="28"/>
  <c r="G923" i="28"/>
  <c r="J922" i="28"/>
  <c r="I922" i="28"/>
  <c r="H922" i="28"/>
  <c r="G922" i="28"/>
  <c r="J403" i="28"/>
  <c r="I403" i="28"/>
  <c r="H403" i="28"/>
  <c r="G403" i="28"/>
  <c r="J944" i="28"/>
  <c r="I944" i="28"/>
  <c r="H944" i="28"/>
  <c r="G944" i="28"/>
  <c r="J943" i="28"/>
  <c r="I943" i="28"/>
  <c r="H943" i="28"/>
  <c r="G943" i="28"/>
  <c r="J942" i="28"/>
  <c r="I942" i="28"/>
  <c r="H942" i="28"/>
  <c r="G942" i="28"/>
  <c r="J455" i="28"/>
  <c r="I455" i="28"/>
  <c r="H455" i="28"/>
  <c r="G455" i="28"/>
  <c r="J1192" i="28"/>
  <c r="I1192" i="28"/>
  <c r="H1192" i="28"/>
  <c r="G1192" i="28"/>
  <c r="J1191" i="28"/>
  <c r="I1191" i="28"/>
  <c r="H1191" i="28"/>
  <c r="G1191" i="28"/>
  <c r="J1190" i="28"/>
  <c r="I1190" i="28"/>
  <c r="H1190" i="28"/>
  <c r="G1190" i="28"/>
  <c r="J973" i="28"/>
  <c r="I973" i="28"/>
  <c r="H973" i="28"/>
  <c r="G973" i="28"/>
  <c r="J1682" i="28"/>
  <c r="I1682" i="28"/>
  <c r="H1682" i="28"/>
  <c r="G1682" i="28"/>
  <c r="J1681" i="28"/>
  <c r="I1681" i="28"/>
  <c r="H1681" i="28"/>
  <c r="G1681" i="28"/>
  <c r="J1680" i="28"/>
  <c r="I1680" i="28"/>
  <c r="H1680" i="28"/>
  <c r="G1680" i="28"/>
  <c r="J1683" i="28"/>
  <c r="I1683" i="28"/>
  <c r="H1683" i="28"/>
  <c r="G1683" i="28"/>
  <c r="J1699" i="28"/>
  <c r="I1699" i="28"/>
  <c r="H1699" i="28"/>
  <c r="G1699" i="28"/>
  <c r="J1698" i="28"/>
  <c r="I1698" i="28"/>
  <c r="H1698" i="28"/>
  <c r="G1698" i="28"/>
  <c r="J1697" i="28"/>
  <c r="I1697" i="28"/>
  <c r="H1697" i="28"/>
  <c r="G1697" i="28"/>
  <c r="J1704" i="28"/>
  <c r="I1704" i="28"/>
  <c r="H1704" i="28"/>
  <c r="G1704" i="28"/>
  <c r="J1365" i="28"/>
  <c r="I1365" i="28"/>
  <c r="H1365" i="28"/>
  <c r="G1365" i="28"/>
  <c r="J1364" i="28"/>
  <c r="I1364" i="28"/>
  <c r="H1364" i="28"/>
  <c r="G1364" i="28"/>
  <c r="J1363" i="28"/>
  <c r="I1363" i="28"/>
  <c r="H1363" i="28"/>
  <c r="G1363" i="28"/>
  <c r="J1184" i="28"/>
  <c r="I1184" i="28"/>
  <c r="H1184" i="28"/>
  <c r="G1184" i="28"/>
  <c r="J885" i="28"/>
  <c r="I885" i="28"/>
  <c r="H885" i="28"/>
  <c r="G885" i="28"/>
  <c r="J884" i="28"/>
  <c r="I884" i="28"/>
  <c r="H884" i="28"/>
  <c r="G884" i="28"/>
  <c r="J883" i="28"/>
  <c r="I883" i="28"/>
  <c r="H883" i="28"/>
  <c r="G883" i="28"/>
  <c r="J427" i="28"/>
  <c r="I427" i="28"/>
  <c r="H427" i="28"/>
  <c r="G427" i="28"/>
  <c r="J763" i="28"/>
  <c r="I763" i="28"/>
  <c r="H763" i="28"/>
  <c r="G763" i="28"/>
  <c r="J762" i="28"/>
  <c r="I762" i="28"/>
  <c r="H762" i="28"/>
  <c r="G762" i="28"/>
  <c r="J761" i="28"/>
  <c r="I761" i="28"/>
  <c r="H761" i="28"/>
  <c r="G761" i="28"/>
  <c r="J335" i="28"/>
  <c r="I335" i="28"/>
  <c r="H335" i="28"/>
  <c r="G335" i="28"/>
  <c r="J1026" i="28"/>
  <c r="I1026" i="28"/>
  <c r="H1026" i="28"/>
  <c r="G1026" i="28"/>
  <c r="J995" i="28"/>
  <c r="I995" i="28"/>
  <c r="H995" i="28"/>
  <c r="G995" i="28"/>
  <c r="J717" i="28"/>
  <c r="I717" i="28"/>
  <c r="H717" i="28"/>
  <c r="G717" i="28"/>
  <c r="J357" i="28"/>
  <c r="I357" i="28"/>
  <c r="H357" i="28"/>
  <c r="G357" i="28"/>
  <c r="J582" i="28"/>
  <c r="I582" i="28"/>
  <c r="H582" i="28"/>
  <c r="G582" i="28"/>
  <c r="J607" i="28"/>
  <c r="I607" i="28"/>
  <c r="H607" i="28"/>
  <c r="G607" i="28"/>
  <c r="J408" i="28"/>
  <c r="I408" i="28"/>
  <c r="H408" i="28"/>
  <c r="G408" i="28"/>
  <c r="J484" i="28"/>
  <c r="I484" i="28"/>
  <c r="H484" i="28"/>
  <c r="G484" i="28"/>
  <c r="J772" i="28"/>
  <c r="I772" i="28"/>
  <c r="H772" i="28"/>
  <c r="G772" i="28"/>
  <c r="J886" i="28"/>
  <c r="I886" i="28"/>
  <c r="H886" i="28"/>
  <c r="G886" i="28"/>
  <c r="J841" i="28"/>
  <c r="I841" i="28"/>
  <c r="H841" i="28"/>
  <c r="G841" i="28"/>
  <c r="J929" i="28"/>
  <c r="I929" i="28"/>
  <c r="H929" i="28"/>
  <c r="G929" i="28"/>
  <c r="J1031" i="28"/>
  <c r="I1031" i="28"/>
  <c r="H1031" i="28"/>
  <c r="G1031" i="28"/>
  <c r="J851" i="28"/>
  <c r="I851" i="28"/>
  <c r="H851" i="28"/>
  <c r="G851" i="28"/>
  <c r="J637" i="28"/>
  <c r="I637" i="28"/>
  <c r="H637" i="28"/>
  <c r="G637" i="28"/>
  <c r="J644" i="28"/>
  <c r="I644" i="28"/>
  <c r="H644" i="28"/>
  <c r="G644" i="28"/>
  <c r="J756" i="28"/>
  <c r="I756" i="28"/>
  <c r="H756" i="28"/>
  <c r="G756" i="28"/>
  <c r="J615" i="28"/>
  <c r="I615" i="28"/>
  <c r="H615" i="28"/>
  <c r="G615" i="28"/>
  <c r="J417" i="28"/>
  <c r="I417" i="28"/>
  <c r="H417" i="28"/>
  <c r="G417" i="28"/>
  <c r="J275" i="28"/>
  <c r="I275" i="28"/>
  <c r="H275" i="28"/>
  <c r="G275" i="28"/>
  <c r="J767" i="28"/>
  <c r="I767" i="28"/>
  <c r="H767" i="28"/>
  <c r="G767" i="28"/>
  <c r="J676" i="28"/>
  <c r="I676" i="28"/>
  <c r="H676" i="28"/>
  <c r="G676" i="28"/>
  <c r="J579" i="28"/>
  <c r="I579" i="28"/>
  <c r="H579" i="28"/>
  <c r="G579" i="28"/>
  <c r="J405" i="28"/>
  <c r="I405" i="28"/>
  <c r="H405" i="28"/>
  <c r="G405" i="28"/>
  <c r="J1122" i="28"/>
  <c r="I1122" i="28"/>
  <c r="H1122" i="28"/>
  <c r="G1122" i="28"/>
  <c r="J1086" i="28"/>
  <c r="I1086" i="28"/>
  <c r="H1086" i="28"/>
  <c r="G1086" i="28"/>
  <c r="J921" i="28"/>
  <c r="I921" i="28"/>
  <c r="H921" i="28"/>
  <c r="G921" i="28"/>
  <c r="J683" i="28"/>
  <c r="I683" i="28"/>
  <c r="H683" i="28"/>
  <c r="G683" i="28"/>
  <c r="J610" i="28"/>
  <c r="I610" i="28"/>
  <c r="H610" i="28"/>
  <c r="G610" i="28"/>
  <c r="J660" i="28"/>
  <c r="I660" i="28"/>
  <c r="H660" i="28"/>
  <c r="G660" i="28"/>
  <c r="J815" i="28"/>
  <c r="I815" i="28"/>
  <c r="H815" i="28"/>
  <c r="G815" i="28"/>
  <c r="J437" i="28"/>
  <c r="I437" i="28"/>
  <c r="H437" i="28"/>
  <c r="G437" i="28"/>
  <c r="J794" i="28"/>
  <c r="I794" i="28"/>
  <c r="H794" i="28"/>
  <c r="G794" i="28"/>
  <c r="J974" i="28"/>
  <c r="I974" i="28"/>
  <c r="H974" i="28"/>
  <c r="G974" i="28"/>
  <c r="J1116" i="28"/>
  <c r="I1116" i="28"/>
  <c r="H1116" i="28"/>
  <c r="G1116" i="28"/>
  <c r="J873" i="28"/>
  <c r="I873" i="28"/>
  <c r="H873" i="28"/>
  <c r="G873" i="28"/>
  <c r="J959" i="28"/>
  <c r="I959" i="28"/>
  <c r="H959" i="28"/>
  <c r="G959" i="28"/>
  <c r="J759" i="28"/>
  <c r="I759" i="28"/>
  <c r="H759" i="28"/>
  <c r="G759" i="28"/>
  <c r="J857" i="28"/>
  <c r="I857" i="28"/>
  <c r="H857" i="28"/>
  <c r="G857" i="28"/>
  <c r="J876" i="28"/>
  <c r="I876" i="28"/>
  <c r="H876" i="28"/>
  <c r="G876" i="28"/>
  <c r="J755" i="28"/>
  <c r="I755" i="28"/>
  <c r="H755" i="28"/>
  <c r="G755" i="28"/>
  <c r="J631" i="28"/>
  <c r="I631" i="28"/>
  <c r="H631" i="28"/>
  <c r="G631" i="28"/>
  <c r="J608" i="28"/>
  <c r="I608" i="28"/>
  <c r="H608" i="28"/>
  <c r="G608" i="28"/>
  <c r="J342" i="28"/>
  <c r="I342" i="28"/>
  <c r="H342" i="28"/>
  <c r="G342" i="28"/>
  <c r="J820" i="28"/>
  <c r="I820" i="28"/>
  <c r="H820" i="28"/>
  <c r="G820" i="28"/>
  <c r="J760" i="28"/>
  <c r="I760" i="28"/>
  <c r="H760" i="28"/>
  <c r="G760" i="28"/>
  <c r="J806" i="28"/>
  <c r="I806" i="28"/>
  <c r="H806" i="28"/>
  <c r="G806" i="28"/>
  <c r="J458" i="28"/>
  <c r="I458" i="28"/>
  <c r="H458" i="28"/>
  <c r="G458" i="28"/>
  <c r="J1102" i="28"/>
  <c r="I1102" i="28"/>
  <c r="H1102" i="28"/>
  <c r="G1102" i="28"/>
  <c r="J1009" i="28"/>
  <c r="I1009" i="28"/>
  <c r="H1009" i="28"/>
  <c r="G1009" i="28"/>
  <c r="J788" i="28"/>
  <c r="I788" i="28"/>
  <c r="H788" i="28"/>
  <c r="G788" i="28"/>
  <c r="J476" i="28"/>
  <c r="I476" i="28"/>
  <c r="H476" i="28"/>
  <c r="G476" i="28"/>
  <c r="J855" i="28"/>
  <c r="I855" i="28"/>
  <c r="H855" i="28"/>
  <c r="G855" i="28"/>
  <c r="J711" i="28"/>
  <c r="I711" i="28"/>
  <c r="H711" i="28"/>
  <c r="G711" i="28"/>
  <c r="J635" i="28"/>
  <c r="I635" i="28"/>
  <c r="H635" i="28"/>
  <c r="G635" i="28"/>
  <c r="J567" i="28"/>
  <c r="I567" i="28"/>
  <c r="H567" i="28"/>
  <c r="G567" i="28"/>
  <c r="J872" i="28"/>
  <c r="I872" i="28"/>
  <c r="H872" i="28"/>
  <c r="G872" i="28"/>
  <c r="J927" i="28"/>
  <c r="I927" i="28"/>
  <c r="H927" i="28"/>
  <c r="G927" i="28"/>
  <c r="J1018" i="28"/>
  <c r="I1018" i="28"/>
  <c r="H1018" i="28"/>
  <c r="G1018" i="28"/>
  <c r="J1023" i="28"/>
  <c r="I1023" i="28"/>
  <c r="H1023" i="28"/>
  <c r="G1023" i="28"/>
  <c r="J963" i="28"/>
  <c r="I963" i="28"/>
  <c r="H963" i="28"/>
  <c r="G963" i="28"/>
  <c r="J848" i="28"/>
  <c r="I848" i="28"/>
  <c r="H848" i="28"/>
  <c r="G848" i="28"/>
  <c r="J840" i="28"/>
  <c r="I840" i="28"/>
  <c r="H840" i="28"/>
  <c r="G840" i="28"/>
  <c r="J753" i="28"/>
  <c r="I753" i="28"/>
  <c r="H753" i="28"/>
  <c r="G753" i="28"/>
  <c r="J916" i="28"/>
  <c r="I916" i="28"/>
  <c r="H916" i="28"/>
  <c r="G916" i="28"/>
  <c r="J600" i="28"/>
  <c r="I600" i="28"/>
  <c r="H600" i="28"/>
  <c r="G600" i="28"/>
  <c r="J500" i="28"/>
  <c r="I500" i="28"/>
  <c r="H500" i="28"/>
  <c r="G500" i="28"/>
  <c r="J284" i="28"/>
  <c r="I284" i="28"/>
  <c r="H284" i="28"/>
  <c r="G284" i="28"/>
  <c r="J1048" i="28"/>
  <c r="I1048" i="28"/>
  <c r="H1048" i="28"/>
  <c r="G1048" i="28"/>
  <c r="J793" i="28"/>
  <c r="I793" i="28"/>
  <c r="H793" i="28"/>
  <c r="G793" i="28"/>
  <c r="J871" i="28"/>
  <c r="I871" i="28"/>
  <c r="H871" i="28"/>
  <c r="G871" i="28"/>
  <c r="J669" i="28"/>
  <c r="I669" i="28"/>
  <c r="H669" i="28"/>
  <c r="G669" i="28"/>
  <c r="J962" i="28"/>
  <c r="I962" i="28"/>
  <c r="H962" i="28"/>
  <c r="G962" i="28"/>
  <c r="J919" i="28"/>
  <c r="I919" i="28"/>
  <c r="H919" i="28"/>
  <c r="G919" i="28"/>
  <c r="J814" i="28"/>
  <c r="I814" i="28"/>
  <c r="H814" i="28"/>
  <c r="G814" i="28"/>
  <c r="J489" i="28"/>
  <c r="I489" i="28"/>
  <c r="H489" i="28"/>
  <c r="G489" i="28"/>
  <c r="J858" i="28"/>
  <c r="I858" i="28"/>
  <c r="H858" i="28"/>
  <c r="G858" i="28"/>
  <c r="J868" i="28"/>
  <c r="I868" i="28"/>
  <c r="H868" i="28"/>
  <c r="G868" i="28"/>
  <c r="J798" i="28"/>
  <c r="I798" i="28"/>
  <c r="H798" i="28"/>
  <c r="G798" i="28"/>
  <c r="J557" i="28"/>
  <c r="I557" i="28"/>
  <c r="H557" i="28"/>
  <c r="G557" i="28"/>
  <c r="J831" i="28"/>
  <c r="I831" i="28"/>
  <c r="H831" i="28"/>
  <c r="G831" i="28"/>
  <c r="J991" i="28"/>
  <c r="I991" i="28"/>
  <c r="H991" i="28"/>
  <c r="G991" i="28"/>
  <c r="J992" i="28"/>
  <c r="I992" i="28"/>
  <c r="H992" i="28"/>
  <c r="G992" i="28"/>
  <c r="J773" i="28"/>
  <c r="I773" i="28"/>
  <c r="H773" i="28"/>
  <c r="G773" i="28"/>
  <c r="J902" i="28"/>
  <c r="I902" i="28"/>
  <c r="H902" i="28"/>
  <c r="G902" i="28"/>
  <c r="J833" i="28"/>
  <c r="I833" i="28"/>
  <c r="H833" i="28"/>
  <c r="G833" i="28"/>
  <c r="J874" i="28"/>
  <c r="I874" i="28"/>
  <c r="H874" i="28"/>
  <c r="G874" i="28"/>
  <c r="J778" i="28"/>
  <c r="I778" i="28"/>
  <c r="H778" i="28"/>
  <c r="G778" i="28"/>
  <c r="J996" i="28"/>
  <c r="I996" i="28"/>
  <c r="H996" i="28"/>
  <c r="G996" i="28"/>
  <c r="J638" i="28"/>
  <c r="I638" i="28"/>
  <c r="H638" i="28"/>
  <c r="G638" i="28"/>
  <c r="J587" i="28"/>
  <c r="I587" i="28"/>
  <c r="H587" i="28"/>
  <c r="G587" i="28"/>
  <c r="J371" i="28"/>
  <c r="I371" i="28"/>
  <c r="H371" i="28"/>
  <c r="G371" i="28"/>
  <c r="J1090" i="28"/>
  <c r="I1090" i="28"/>
  <c r="H1090" i="28"/>
  <c r="G1090" i="28"/>
  <c r="J826" i="28"/>
  <c r="I826" i="28"/>
  <c r="H826" i="28"/>
  <c r="G826" i="28"/>
  <c r="J898" i="28"/>
  <c r="I898" i="28"/>
  <c r="H898" i="28"/>
  <c r="G898" i="28"/>
  <c r="J682" i="28"/>
  <c r="I682" i="28"/>
  <c r="H682" i="28"/>
  <c r="G682" i="28"/>
  <c r="J1099" i="28"/>
  <c r="I1099" i="28"/>
  <c r="H1099" i="28"/>
  <c r="G1099" i="28"/>
  <c r="J920" i="28"/>
  <c r="I920" i="28"/>
  <c r="H920" i="28"/>
  <c r="G920" i="28"/>
  <c r="J789" i="28"/>
  <c r="I789" i="28"/>
  <c r="H789" i="28"/>
  <c r="G789" i="28"/>
  <c r="J546" i="28"/>
  <c r="I546" i="28"/>
  <c r="H546" i="28"/>
  <c r="G546" i="28"/>
  <c r="J626" i="28"/>
  <c r="I626" i="28"/>
  <c r="H626" i="28"/>
  <c r="G626" i="28"/>
  <c r="J681" i="28"/>
  <c r="I681" i="28"/>
  <c r="H681" i="28"/>
  <c r="G681" i="28"/>
  <c r="J313" i="28"/>
  <c r="I313" i="28"/>
  <c r="H313" i="28"/>
  <c r="G313" i="28"/>
  <c r="J906" i="28"/>
  <c r="I906" i="28"/>
  <c r="H906" i="28"/>
  <c r="G906" i="28"/>
  <c r="J310" i="28"/>
  <c r="I310" i="28"/>
  <c r="H310" i="28"/>
  <c r="G310" i="28"/>
  <c r="J425" i="28"/>
  <c r="I425" i="28"/>
  <c r="H425" i="28"/>
  <c r="G425" i="28"/>
  <c r="J687" i="28"/>
  <c r="I687" i="28"/>
  <c r="H687" i="28"/>
  <c r="G687" i="28"/>
  <c r="J636" i="28"/>
  <c r="I636" i="28"/>
  <c r="H636" i="28"/>
  <c r="G636" i="28"/>
  <c r="J236" i="28"/>
  <c r="I236" i="28"/>
  <c r="H236" i="28"/>
  <c r="G236" i="28"/>
  <c r="J354" i="28"/>
  <c r="I354" i="28"/>
  <c r="H354" i="28"/>
  <c r="G354" i="28"/>
  <c r="J549" i="28"/>
  <c r="I549" i="28"/>
  <c r="H549" i="28"/>
  <c r="G549" i="28"/>
  <c r="J573" i="28"/>
  <c r="I573" i="28"/>
  <c r="H573" i="28"/>
  <c r="G573" i="28"/>
  <c r="J268" i="28"/>
  <c r="I268" i="28"/>
  <c r="H268" i="28"/>
  <c r="G268" i="28"/>
  <c r="J387" i="28"/>
  <c r="I387" i="28"/>
  <c r="H387" i="28"/>
  <c r="G387" i="28"/>
  <c r="J571" i="28"/>
  <c r="I571" i="28"/>
  <c r="H571" i="28"/>
  <c r="G571" i="28"/>
  <c r="J627" i="28"/>
  <c r="I627" i="28"/>
  <c r="H627" i="28"/>
  <c r="G627" i="28"/>
  <c r="J296" i="28"/>
  <c r="I296" i="28"/>
  <c r="H296" i="28"/>
  <c r="G296" i="28"/>
  <c r="J463" i="28"/>
  <c r="I463" i="28"/>
  <c r="H463" i="28"/>
  <c r="G463" i="28"/>
  <c r="J707" i="28"/>
  <c r="I707" i="28"/>
  <c r="H707" i="28"/>
  <c r="G707" i="28"/>
  <c r="J860" i="28"/>
  <c r="I860" i="28"/>
  <c r="H860" i="28"/>
  <c r="G860" i="28"/>
  <c r="J452" i="28"/>
  <c r="I452" i="28"/>
  <c r="H452" i="28"/>
  <c r="G452" i="28"/>
  <c r="J522" i="28"/>
  <c r="I522" i="28"/>
  <c r="H522" i="28"/>
  <c r="G522" i="28"/>
  <c r="J653" i="28"/>
  <c r="I653" i="28"/>
  <c r="H653" i="28"/>
  <c r="G653" i="28"/>
  <c r="J993" i="28"/>
  <c r="I993" i="28"/>
  <c r="H993" i="28"/>
  <c r="G993" i="28"/>
  <c r="J470" i="28"/>
  <c r="I470" i="28"/>
  <c r="H470" i="28"/>
  <c r="G470" i="28"/>
  <c r="J556" i="28"/>
  <c r="I556" i="28"/>
  <c r="H556" i="28"/>
  <c r="G556" i="28"/>
  <c r="J909" i="28"/>
  <c r="I909" i="28"/>
  <c r="H909" i="28"/>
  <c r="G909" i="28"/>
  <c r="J1252" i="28"/>
  <c r="I1252" i="28"/>
  <c r="H1252" i="28"/>
  <c r="G1252" i="28"/>
  <c r="J606" i="28"/>
  <c r="I606" i="28"/>
  <c r="H606" i="28"/>
  <c r="G606" i="28"/>
  <c r="J843" i="28"/>
  <c r="I843" i="28"/>
  <c r="H843" i="28"/>
  <c r="G843" i="28"/>
  <c r="J536" i="28"/>
  <c r="I536" i="28"/>
  <c r="H536" i="28"/>
  <c r="G536" i="28"/>
  <c r="J908" i="28"/>
  <c r="I908" i="28"/>
  <c r="H908" i="28"/>
  <c r="G908" i="28"/>
  <c r="J605" i="28"/>
  <c r="I605" i="28"/>
  <c r="H605" i="28"/>
  <c r="G605" i="28"/>
  <c r="J842" i="28"/>
  <c r="I842" i="28"/>
  <c r="H842" i="28"/>
  <c r="G842" i="28"/>
  <c r="J535" i="28"/>
  <c r="I535" i="28"/>
  <c r="H535" i="28"/>
  <c r="G535" i="28"/>
  <c r="J907" i="28"/>
  <c r="I907" i="28"/>
  <c r="H907" i="28"/>
  <c r="G907" i="28"/>
  <c r="J256" i="28"/>
  <c r="I256" i="28"/>
  <c r="H256" i="28"/>
  <c r="G256" i="28"/>
  <c r="J477" i="28"/>
  <c r="I477" i="28"/>
  <c r="H477" i="28"/>
  <c r="G477" i="28"/>
  <c r="J187" i="28"/>
  <c r="I187" i="28"/>
  <c r="H187" i="28"/>
  <c r="G187" i="28"/>
  <c r="J404" i="28"/>
  <c r="I404" i="28"/>
  <c r="H404" i="28"/>
  <c r="G404" i="28"/>
  <c r="J179" i="28"/>
  <c r="I179" i="28"/>
  <c r="H179" i="28"/>
  <c r="G179" i="28"/>
  <c r="J265" i="28"/>
  <c r="I265" i="28"/>
  <c r="H265" i="28"/>
  <c r="G265" i="28"/>
  <c r="J153" i="28"/>
  <c r="I153" i="28"/>
  <c r="H153" i="28"/>
  <c r="G153" i="28"/>
  <c r="J195" i="28"/>
  <c r="I195" i="28"/>
  <c r="H195" i="28"/>
  <c r="G195" i="28"/>
  <c r="J54" i="28"/>
  <c r="I54" i="28"/>
  <c r="H54" i="28"/>
  <c r="G54" i="28"/>
  <c r="J84" i="28"/>
  <c r="I84" i="28"/>
  <c r="H84" i="28"/>
  <c r="G84" i="28"/>
  <c r="J101" i="28"/>
  <c r="I101" i="28"/>
  <c r="H101" i="28"/>
  <c r="G101" i="28"/>
  <c r="J111" i="28"/>
  <c r="I111" i="28"/>
  <c r="H111" i="28"/>
  <c r="G111" i="28"/>
  <c r="J76" i="28"/>
  <c r="I76" i="28"/>
  <c r="H76" i="28"/>
  <c r="G76" i="28"/>
  <c r="J108" i="28"/>
  <c r="I108" i="28"/>
  <c r="H108" i="28"/>
  <c r="G108" i="28"/>
  <c r="J115" i="28"/>
  <c r="I115" i="28"/>
  <c r="H115" i="28"/>
  <c r="G115" i="28"/>
  <c r="J103" i="28"/>
  <c r="I103" i="28"/>
  <c r="H103" i="28"/>
  <c r="G103" i="28"/>
  <c r="J521" i="28"/>
  <c r="I521" i="28"/>
  <c r="H521" i="28"/>
  <c r="G521" i="28"/>
  <c r="J533" i="28"/>
  <c r="I533" i="28"/>
  <c r="H533" i="28"/>
  <c r="G533" i="28"/>
  <c r="J526" i="28"/>
  <c r="I526" i="28"/>
  <c r="H526" i="28"/>
  <c r="G526" i="28"/>
  <c r="J623" i="28"/>
  <c r="I623" i="28"/>
  <c r="H623" i="28"/>
  <c r="G623" i="28"/>
  <c r="J490" i="28"/>
  <c r="I490" i="28"/>
  <c r="H490" i="28"/>
  <c r="G490" i="28"/>
  <c r="J494" i="28"/>
  <c r="I494" i="28"/>
  <c r="H494" i="28"/>
  <c r="G494" i="28"/>
  <c r="J481" i="28"/>
  <c r="I481" i="28"/>
  <c r="H481" i="28"/>
  <c r="G481" i="28"/>
  <c r="J657" i="28"/>
  <c r="I657" i="28"/>
  <c r="H657" i="28"/>
  <c r="G657" i="28"/>
  <c r="J355" i="28"/>
  <c r="I355" i="28"/>
  <c r="H355" i="28"/>
  <c r="G355" i="28"/>
  <c r="J388" i="28"/>
  <c r="I388" i="28"/>
  <c r="H388" i="28"/>
  <c r="G388" i="28"/>
  <c r="J298" i="28"/>
  <c r="I298" i="28"/>
  <c r="H298" i="28"/>
  <c r="G298" i="28"/>
  <c r="J545" i="28"/>
  <c r="I545" i="28"/>
  <c r="H545" i="28"/>
  <c r="G545" i="28"/>
  <c r="J334" i="28"/>
  <c r="I334" i="28"/>
  <c r="H334" i="28"/>
  <c r="G334" i="28"/>
  <c r="J382" i="28"/>
  <c r="I382" i="28"/>
  <c r="H382" i="28"/>
  <c r="G382" i="28"/>
  <c r="J248" i="28"/>
  <c r="I248" i="28"/>
  <c r="H248" i="28"/>
  <c r="G248" i="28"/>
  <c r="J609" i="28"/>
  <c r="I609" i="28"/>
  <c r="H609" i="28"/>
  <c r="G609" i="28"/>
  <c r="J384" i="28"/>
  <c r="I384" i="28"/>
  <c r="H384" i="28"/>
  <c r="G384" i="28"/>
  <c r="J420" i="28"/>
  <c r="I420" i="28"/>
  <c r="H420" i="28"/>
  <c r="G420" i="28"/>
  <c r="J181" i="28"/>
  <c r="I181" i="28"/>
  <c r="H181" i="28"/>
  <c r="G181" i="28"/>
  <c r="J592" i="28"/>
  <c r="I592" i="28"/>
  <c r="H592" i="28"/>
  <c r="G592" i="28"/>
  <c r="J366" i="28"/>
  <c r="I366" i="28"/>
  <c r="H366" i="28"/>
  <c r="G366" i="28"/>
  <c r="J450" i="28"/>
  <c r="I450" i="28"/>
  <c r="H450" i="28"/>
  <c r="G450" i="28"/>
  <c r="J155" i="28"/>
  <c r="I155" i="28"/>
  <c r="H155" i="28"/>
  <c r="G155" i="28"/>
  <c r="J451" i="28"/>
  <c r="I451" i="28"/>
  <c r="H451" i="28"/>
  <c r="G451" i="28"/>
  <c r="J246" i="28"/>
  <c r="I246" i="28"/>
  <c r="H246" i="28"/>
  <c r="G246" i="28"/>
  <c r="J250" i="28"/>
  <c r="I250" i="28"/>
  <c r="H250" i="28"/>
  <c r="G250" i="28"/>
  <c r="J406" i="28"/>
  <c r="I406" i="28"/>
  <c r="H406" i="28"/>
  <c r="G406" i="28"/>
  <c r="J283" i="28"/>
  <c r="I283" i="28"/>
  <c r="H283" i="28"/>
  <c r="G283" i="28"/>
  <c r="J213" i="28"/>
  <c r="I213" i="28"/>
  <c r="H213" i="28"/>
  <c r="G213" i="28"/>
  <c r="J226" i="28"/>
  <c r="I226" i="28"/>
  <c r="H226" i="28"/>
  <c r="G226" i="28"/>
  <c r="J320" i="28"/>
  <c r="I320" i="28"/>
  <c r="H320" i="28"/>
  <c r="G320" i="28"/>
  <c r="J258" i="28"/>
  <c r="I258" i="28"/>
  <c r="H258" i="28"/>
  <c r="G258" i="28"/>
  <c r="J223" i="28"/>
  <c r="I223" i="28"/>
  <c r="H223" i="28"/>
  <c r="G223" i="28"/>
  <c r="J231" i="28"/>
  <c r="I231" i="28"/>
  <c r="H231" i="28"/>
  <c r="G231" i="28"/>
  <c r="J299" i="28"/>
  <c r="I299" i="28"/>
  <c r="H299" i="28"/>
  <c r="G299" i="28"/>
  <c r="J277" i="28"/>
  <c r="I277" i="28"/>
  <c r="H277" i="28"/>
  <c r="G277" i="28"/>
  <c r="J309" i="28"/>
  <c r="I309" i="28"/>
  <c r="H309" i="28"/>
  <c r="G309" i="28"/>
  <c r="J307" i="28"/>
  <c r="I307" i="28"/>
  <c r="H307" i="28"/>
  <c r="G307" i="28"/>
  <c r="J449" i="28"/>
  <c r="I449" i="28"/>
  <c r="H449" i="28"/>
  <c r="G449" i="28"/>
  <c r="J576" i="28"/>
  <c r="I576" i="28"/>
  <c r="H576" i="28"/>
  <c r="G576" i="28"/>
  <c r="J538" i="28"/>
  <c r="I538" i="28"/>
  <c r="H538" i="28"/>
  <c r="G538" i="28"/>
  <c r="J415" i="28"/>
  <c r="I415" i="28"/>
  <c r="H415" i="28"/>
  <c r="G415" i="28"/>
  <c r="J480" i="28"/>
  <c r="I480" i="28"/>
  <c r="H480" i="28"/>
  <c r="G480" i="28"/>
  <c r="J655" i="28"/>
  <c r="I655" i="28"/>
  <c r="H655" i="28"/>
  <c r="G655" i="28"/>
  <c r="J358" i="28"/>
  <c r="I358" i="28"/>
  <c r="H358" i="28"/>
  <c r="G358" i="28"/>
  <c r="J304" i="28"/>
  <c r="I304" i="28"/>
  <c r="H304" i="28"/>
  <c r="G304" i="28"/>
  <c r="J356" i="28"/>
  <c r="I356" i="28"/>
  <c r="H356" i="28"/>
  <c r="G356" i="28"/>
  <c r="J619" i="28"/>
  <c r="I619" i="28"/>
  <c r="H619" i="28"/>
  <c r="G619" i="28"/>
  <c r="J174" i="28"/>
  <c r="I174" i="28"/>
  <c r="H174" i="28"/>
  <c r="G174" i="28"/>
  <c r="J142" i="28"/>
  <c r="I142" i="28"/>
  <c r="H142" i="28"/>
  <c r="G142" i="28"/>
  <c r="J218" i="28"/>
  <c r="I218" i="28"/>
  <c r="H218" i="28"/>
  <c r="G218" i="28"/>
  <c r="J364" i="28"/>
  <c r="I364" i="28"/>
  <c r="H364" i="28"/>
  <c r="G364" i="28"/>
  <c r="J1819" i="28"/>
  <c r="I1819" i="28"/>
  <c r="H1819" i="28"/>
  <c r="G1819" i="28"/>
  <c r="J1865" i="28"/>
  <c r="I1865" i="28"/>
  <c r="H1865" i="28"/>
  <c r="G1865" i="28"/>
  <c r="J1873" i="28"/>
  <c r="I1873" i="28"/>
  <c r="H1873" i="28"/>
  <c r="G1873" i="28"/>
  <c r="J1868" i="28"/>
  <c r="I1868" i="28"/>
  <c r="H1868" i="28"/>
  <c r="G1868" i="28"/>
  <c r="J1362" i="28"/>
  <c r="I1362" i="28"/>
  <c r="H1362" i="28"/>
  <c r="G1362" i="28"/>
  <c r="J1469" i="28"/>
  <c r="I1469" i="28"/>
  <c r="H1469" i="28"/>
  <c r="G1469" i="28"/>
  <c r="J1592" i="28"/>
  <c r="I1592" i="28"/>
  <c r="H1592" i="28"/>
  <c r="G1592" i="28"/>
  <c r="J901" i="28"/>
  <c r="I901" i="28"/>
  <c r="H901" i="28"/>
  <c r="G901" i="28"/>
  <c r="J797" i="28"/>
  <c r="I797" i="28"/>
  <c r="H797" i="28"/>
  <c r="G797" i="28"/>
  <c r="J714" i="28"/>
  <c r="I714" i="28"/>
  <c r="H714" i="28"/>
  <c r="G714" i="28"/>
  <c r="J599" i="28"/>
  <c r="I599" i="28"/>
  <c r="H599" i="28"/>
  <c r="G599" i="28"/>
  <c r="J565" i="28"/>
  <c r="I565" i="28"/>
  <c r="H565" i="28"/>
  <c r="G565" i="28"/>
  <c r="J359" i="28"/>
  <c r="I359" i="28"/>
  <c r="H359" i="28"/>
  <c r="G359" i="28"/>
  <c r="J347" i="28"/>
  <c r="I347" i="28"/>
  <c r="H347" i="28"/>
  <c r="G347" i="28"/>
  <c r="J210" i="28"/>
  <c r="I210" i="28"/>
  <c r="H210" i="28"/>
  <c r="G210" i="28"/>
  <c r="J353" i="28"/>
  <c r="I353" i="28"/>
  <c r="H353" i="28"/>
  <c r="G353" i="28"/>
  <c r="J340" i="28"/>
  <c r="I340" i="28"/>
  <c r="H340" i="28"/>
  <c r="G340" i="28"/>
  <c r="J295" i="28"/>
  <c r="I295" i="28"/>
  <c r="H295" i="28"/>
  <c r="G295" i="28"/>
  <c r="J167" i="28"/>
  <c r="I167" i="28"/>
  <c r="H167" i="28"/>
  <c r="G167" i="28"/>
  <c r="J135" i="28"/>
  <c r="I135" i="28"/>
  <c r="H135" i="28"/>
  <c r="G135" i="28"/>
  <c r="J416" i="28"/>
  <c r="I416" i="28"/>
  <c r="H416" i="28"/>
  <c r="G416" i="28"/>
  <c r="J428" i="28"/>
  <c r="I428" i="28"/>
  <c r="H428" i="28"/>
  <c r="G428" i="28"/>
  <c r="J139" i="28"/>
  <c r="I139" i="28"/>
  <c r="H139" i="28"/>
  <c r="G139" i="28"/>
  <c r="J196" i="28"/>
  <c r="I196" i="28"/>
  <c r="H196" i="28"/>
  <c r="G196" i="28"/>
  <c r="J1679" i="28"/>
  <c r="I1679" i="28"/>
  <c r="H1679" i="28"/>
  <c r="G1679" i="28"/>
  <c r="J1726" i="28"/>
  <c r="I1726" i="28"/>
  <c r="H1726" i="28"/>
  <c r="G1726" i="28"/>
  <c r="J1796" i="28"/>
  <c r="I1796" i="28"/>
  <c r="H1796" i="28"/>
  <c r="G1796" i="28"/>
  <c r="J1872" i="28"/>
  <c r="I1872" i="28"/>
  <c r="H1872" i="28"/>
  <c r="G1872" i="28"/>
  <c r="J1189" i="28"/>
  <c r="I1189" i="28"/>
  <c r="H1189" i="28"/>
  <c r="G1189" i="28"/>
  <c r="J1319" i="28"/>
  <c r="I1319" i="28"/>
  <c r="H1319" i="28"/>
  <c r="G1319" i="28"/>
  <c r="J1740" i="28"/>
  <c r="I1740" i="28"/>
  <c r="H1740" i="28"/>
  <c r="G1740" i="28"/>
  <c r="J1867" i="28"/>
  <c r="I1867" i="28"/>
  <c r="H1867" i="28"/>
  <c r="G1867" i="28"/>
  <c r="J834" i="28"/>
  <c r="I834" i="28"/>
  <c r="H834" i="28"/>
  <c r="G834" i="28"/>
  <c r="J1060" i="28"/>
  <c r="I1060" i="28"/>
  <c r="H1060" i="28"/>
  <c r="G1060" i="28"/>
  <c r="J1606" i="28"/>
  <c r="I1606" i="28"/>
  <c r="H1606" i="28"/>
  <c r="G1606" i="28"/>
  <c r="J1855" i="28"/>
  <c r="I1855" i="28"/>
  <c r="H1855" i="28"/>
  <c r="G1855" i="28"/>
  <c r="J1027" i="28"/>
  <c r="I1027" i="28"/>
  <c r="H1027" i="28"/>
  <c r="G1027" i="28"/>
  <c r="J1163" i="28"/>
  <c r="I1163" i="28"/>
  <c r="H1163" i="28"/>
  <c r="G1163" i="28"/>
  <c r="J1574" i="28"/>
  <c r="I1574" i="28"/>
  <c r="H1574" i="28"/>
  <c r="G1574" i="28"/>
  <c r="J1853" i="28"/>
  <c r="I1853" i="28"/>
  <c r="H1853" i="28"/>
  <c r="G1853" i="28"/>
  <c r="J539" i="28"/>
  <c r="I539" i="28"/>
  <c r="H539" i="28"/>
  <c r="G539" i="28"/>
  <c r="J658" i="28"/>
  <c r="I658" i="28"/>
  <c r="H658" i="28"/>
  <c r="G658" i="28"/>
  <c r="J1371" i="28"/>
  <c r="I1371" i="28"/>
  <c r="H1371" i="28"/>
  <c r="G1371" i="28"/>
  <c r="J1809" i="28"/>
  <c r="I1809" i="28"/>
  <c r="H1809" i="28"/>
  <c r="G1809" i="28"/>
  <c r="J524" i="28"/>
  <c r="I524" i="28"/>
  <c r="H524" i="28"/>
  <c r="G524" i="28"/>
  <c r="J633" i="28"/>
  <c r="I633" i="28"/>
  <c r="H633" i="28"/>
  <c r="G633" i="28"/>
  <c r="J1291" i="28"/>
  <c r="I1291" i="28"/>
  <c r="H1291" i="28"/>
  <c r="G1291" i="28"/>
  <c r="J1642" i="28"/>
  <c r="I1642" i="28"/>
  <c r="H1642" i="28"/>
  <c r="G1642" i="28"/>
  <c r="J1593" i="28"/>
  <c r="I1593" i="28"/>
  <c r="H1593" i="28"/>
  <c r="G1593" i="28"/>
  <c r="J1591" i="28"/>
  <c r="I1591" i="28"/>
  <c r="H1591" i="28"/>
  <c r="G1591" i="28"/>
  <c r="J1686" i="28"/>
  <c r="I1686" i="28"/>
  <c r="H1686" i="28"/>
  <c r="G1686" i="28"/>
  <c r="J1751" i="28"/>
  <c r="I1751" i="28"/>
  <c r="H1751" i="28"/>
  <c r="G1751" i="28"/>
  <c r="J1384" i="28"/>
  <c r="I1384" i="28"/>
  <c r="H1384" i="28"/>
  <c r="G1384" i="28"/>
  <c r="J1340" i="28"/>
  <c r="I1340" i="28"/>
  <c r="H1340" i="28"/>
  <c r="G1340" i="28"/>
  <c r="J1415" i="28"/>
  <c r="I1415" i="28"/>
  <c r="H1415" i="28"/>
  <c r="G1415" i="28"/>
  <c r="J1260" i="28"/>
  <c r="I1260" i="28"/>
  <c r="H1260" i="28"/>
  <c r="G1260" i="28"/>
  <c r="J1008" i="28"/>
  <c r="I1008" i="28"/>
  <c r="H1008" i="28"/>
  <c r="G1008" i="28"/>
  <c r="J881" i="28"/>
  <c r="I881" i="28"/>
  <c r="H881" i="28"/>
  <c r="G881" i="28"/>
  <c r="J882" i="28"/>
  <c r="I882" i="28"/>
  <c r="H882" i="28"/>
  <c r="G882" i="28"/>
  <c r="J672" i="28"/>
  <c r="I672" i="28"/>
  <c r="H672" i="28"/>
  <c r="G672" i="28"/>
  <c r="J945" i="28"/>
  <c r="I945" i="28"/>
  <c r="H945" i="28"/>
  <c r="G945" i="28"/>
  <c r="J869" i="28"/>
  <c r="I869" i="28"/>
  <c r="H869" i="28"/>
  <c r="G869" i="28"/>
  <c r="J997" i="28"/>
  <c r="I997" i="28"/>
  <c r="H997" i="28"/>
  <c r="G997" i="28"/>
  <c r="J1058" i="28"/>
  <c r="I1058" i="28"/>
  <c r="H1058" i="28"/>
  <c r="G1058" i="28"/>
  <c r="J510" i="28"/>
  <c r="I510" i="28"/>
  <c r="H510" i="28"/>
  <c r="G510" i="28"/>
  <c r="J519" i="28"/>
  <c r="I519" i="28"/>
  <c r="H519" i="28"/>
  <c r="G519" i="28"/>
  <c r="J532" i="28"/>
  <c r="I532" i="28"/>
  <c r="H532" i="28"/>
  <c r="G532" i="28"/>
  <c r="J446" i="28"/>
  <c r="I446" i="28"/>
  <c r="H446" i="28"/>
  <c r="G446" i="28"/>
  <c r="J721" i="28"/>
  <c r="I721" i="28"/>
  <c r="H721" i="28"/>
  <c r="G721" i="28"/>
  <c r="J718" i="28"/>
  <c r="I718" i="28"/>
  <c r="H718" i="28"/>
  <c r="G718" i="28"/>
  <c r="J691" i="28"/>
  <c r="I691" i="28"/>
  <c r="H691" i="28"/>
  <c r="G691" i="28"/>
  <c r="J664" i="28"/>
  <c r="I664" i="28"/>
  <c r="H664" i="28"/>
  <c r="G664" i="28"/>
  <c r="J1803" i="28"/>
  <c r="I1803" i="28"/>
  <c r="H1803" i="28"/>
  <c r="G1803" i="28"/>
  <c r="J1774" i="28"/>
  <c r="I1774" i="28"/>
  <c r="H1774" i="28"/>
  <c r="G1774" i="28"/>
  <c r="J1677" i="28"/>
  <c r="I1677" i="28"/>
  <c r="H1677" i="28"/>
  <c r="G1677" i="28"/>
  <c r="J1508" i="28"/>
  <c r="I1508" i="28"/>
  <c r="H1508" i="28"/>
  <c r="G1508" i="28"/>
  <c r="J1670" i="28"/>
  <c r="I1670" i="28"/>
  <c r="H1670" i="28"/>
  <c r="G1670" i="28"/>
  <c r="J1594" i="28"/>
  <c r="I1594" i="28"/>
  <c r="H1594" i="28"/>
  <c r="G1594" i="28"/>
  <c r="J1072" i="28"/>
  <c r="I1072" i="28"/>
  <c r="H1072" i="28"/>
  <c r="G1072" i="28"/>
  <c r="J710" i="28"/>
  <c r="I710" i="28"/>
  <c r="H710" i="28"/>
  <c r="G710" i="28"/>
  <c r="J1315" i="28"/>
  <c r="I1315" i="28"/>
  <c r="H1315" i="28"/>
  <c r="G1315" i="28"/>
  <c r="J1234" i="28"/>
  <c r="I1234" i="28"/>
  <c r="H1234" i="28"/>
  <c r="G1234" i="28"/>
  <c r="J779" i="28"/>
  <c r="I779" i="28"/>
  <c r="H779" i="28"/>
  <c r="G779" i="28"/>
  <c r="J649" i="28"/>
  <c r="I649" i="28"/>
  <c r="H649" i="28"/>
  <c r="G649" i="28"/>
  <c r="J813" i="28"/>
  <c r="I813" i="28"/>
  <c r="H813" i="28"/>
  <c r="G813" i="28"/>
  <c r="J836" i="28"/>
  <c r="I836" i="28"/>
  <c r="H836" i="28"/>
  <c r="G836" i="28"/>
  <c r="J531" i="28"/>
  <c r="I531" i="28"/>
  <c r="H531" i="28"/>
  <c r="G531" i="28"/>
  <c r="J572" i="28"/>
  <c r="I572" i="28"/>
  <c r="H572" i="28"/>
  <c r="G572" i="28"/>
  <c r="J905" i="28"/>
  <c r="I905" i="28"/>
  <c r="H905" i="28"/>
  <c r="G905" i="28"/>
  <c r="J852" i="28"/>
  <c r="I852" i="28"/>
  <c r="H852" i="28"/>
  <c r="G852" i="28"/>
  <c r="J474" i="28"/>
  <c r="I474" i="28"/>
  <c r="H474" i="28"/>
  <c r="G474" i="28"/>
  <c r="J352" i="28"/>
  <c r="I352" i="28"/>
  <c r="H352" i="28"/>
  <c r="G352" i="28"/>
  <c r="J781" i="28"/>
  <c r="I781" i="28"/>
  <c r="H781" i="28"/>
  <c r="G781" i="28"/>
  <c r="J818" i="28"/>
  <c r="I818" i="28"/>
  <c r="H818" i="28"/>
  <c r="G818" i="28"/>
  <c r="J228" i="28"/>
  <c r="I228" i="28"/>
  <c r="H228" i="28"/>
  <c r="G228" i="28"/>
  <c r="J287" i="28"/>
  <c r="I287" i="28"/>
  <c r="H287" i="28"/>
  <c r="G287" i="28"/>
  <c r="J1175" i="28"/>
  <c r="I1175" i="28"/>
  <c r="H1175" i="28"/>
  <c r="G1175" i="28"/>
  <c r="J1174" i="28"/>
  <c r="I1174" i="28"/>
  <c r="H1174" i="28"/>
  <c r="G1174" i="28"/>
  <c r="J1173" i="28"/>
  <c r="I1173" i="28"/>
  <c r="H1173" i="28"/>
  <c r="G1173" i="28"/>
  <c r="J861" i="28"/>
  <c r="I861" i="28"/>
  <c r="H861" i="28"/>
  <c r="G861" i="28"/>
  <c r="J1883" i="28"/>
  <c r="I1883" i="28"/>
  <c r="H1883" i="28"/>
  <c r="G1883" i="28"/>
  <c r="J1882" i="28"/>
  <c r="I1882" i="28"/>
  <c r="H1882" i="28"/>
  <c r="G1882" i="28"/>
  <c r="J1884" i="28"/>
  <c r="I1884" i="28"/>
  <c r="H1884" i="28"/>
  <c r="G1884" i="28"/>
  <c r="J1854" i="28"/>
  <c r="I1854" i="28"/>
  <c r="H1854" i="28"/>
  <c r="G1854" i="28"/>
  <c r="J1863" i="28"/>
  <c r="I1863" i="28"/>
  <c r="H1863" i="28"/>
  <c r="G1863" i="28"/>
  <c r="J1862" i="28"/>
  <c r="I1862" i="28"/>
  <c r="H1862" i="28"/>
  <c r="G1862" i="28"/>
  <c r="J1864" i="28"/>
  <c r="I1864" i="28"/>
  <c r="H1864" i="28"/>
  <c r="G1864" i="28"/>
  <c r="J1869" i="28"/>
  <c r="I1869" i="28"/>
  <c r="H1869" i="28"/>
  <c r="G1869" i="28"/>
  <c r="J1706" i="28"/>
  <c r="I1706" i="28"/>
  <c r="H1706" i="28"/>
  <c r="G1706" i="28"/>
  <c r="J1705" i="28"/>
  <c r="I1705" i="28"/>
  <c r="H1705" i="28"/>
  <c r="G1705" i="28"/>
  <c r="J1707" i="28"/>
  <c r="I1707" i="28"/>
  <c r="H1707" i="28"/>
  <c r="G1707" i="28"/>
  <c r="J1535" i="28"/>
  <c r="I1535" i="28"/>
  <c r="H1535" i="28"/>
  <c r="G1535" i="28"/>
  <c r="J1222" i="28"/>
  <c r="I1222" i="28"/>
  <c r="H1222" i="28"/>
  <c r="G1222" i="28"/>
  <c r="J1221" i="28"/>
  <c r="I1221" i="28"/>
  <c r="H1221" i="28"/>
  <c r="G1221" i="28"/>
  <c r="J1226" i="28"/>
  <c r="I1226" i="28"/>
  <c r="H1226" i="28"/>
  <c r="G1226" i="28"/>
  <c r="J847" i="28"/>
  <c r="I847" i="28"/>
  <c r="H847" i="28"/>
  <c r="G847" i="28"/>
  <c r="J1075" i="28"/>
  <c r="I1075" i="28"/>
  <c r="H1075" i="28"/>
  <c r="G1075" i="28"/>
  <c r="J1074" i="28"/>
  <c r="I1074" i="28"/>
  <c r="H1074" i="28"/>
  <c r="G1074" i="28"/>
  <c r="J1076" i="28"/>
  <c r="I1076" i="28"/>
  <c r="H1076" i="28"/>
  <c r="G1076" i="28"/>
  <c r="J819" i="28"/>
  <c r="I819" i="28"/>
  <c r="H819" i="28"/>
  <c r="G819" i="28"/>
  <c r="J1217" i="28"/>
  <c r="I1217" i="28"/>
  <c r="H1217" i="28"/>
  <c r="G1217" i="28"/>
  <c r="J1216" i="28"/>
  <c r="I1216" i="28"/>
  <c r="H1216" i="28"/>
  <c r="G1216" i="28"/>
  <c r="J1218" i="28"/>
  <c r="I1218" i="28"/>
  <c r="H1218" i="28"/>
  <c r="G1218" i="28"/>
  <c r="J1113" i="28"/>
  <c r="I1113" i="28"/>
  <c r="H1113" i="28"/>
  <c r="G1113" i="28"/>
  <c r="J1807" i="28"/>
  <c r="I1807" i="28"/>
  <c r="H1807" i="28"/>
  <c r="G1807" i="28"/>
  <c r="J1806" i="28"/>
  <c r="I1806" i="28"/>
  <c r="H1806" i="28"/>
  <c r="G1806" i="28"/>
  <c r="J1808" i="28"/>
  <c r="I1808" i="28"/>
  <c r="H1808" i="28"/>
  <c r="G1808" i="28"/>
  <c r="J1724" i="28"/>
  <c r="I1724" i="28"/>
  <c r="H1724" i="28"/>
  <c r="G1724" i="28"/>
  <c r="J1827" i="28"/>
  <c r="I1827" i="28"/>
  <c r="H1827" i="28"/>
  <c r="G1827" i="28"/>
  <c r="J1826" i="28"/>
  <c r="I1826" i="28"/>
  <c r="H1826" i="28"/>
  <c r="G1826" i="28"/>
  <c r="J1828" i="28"/>
  <c r="I1828" i="28"/>
  <c r="H1828" i="28"/>
  <c r="G1828" i="28"/>
  <c r="J1761" i="28"/>
  <c r="I1761" i="28"/>
  <c r="H1761" i="28"/>
  <c r="G1761" i="28"/>
  <c r="J1860" i="28"/>
  <c r="I1860" i="28"/>
  <c r="H1860" i="28"/>
  <c r="G1860" i="28"/>
  <c r="J1859" i="28"/>
  <c r="I1859" i="28"/>
  <c r="H1859" i="28"/>
  <c r="G1859" i="28"/>
  <c r="J1861" i="28"/>
  <c r="I1861" i="28"/>
  <c r="H1861" i="28"/>
  <c r="G1861" i="28"/>
  <c r="J1817" i="28"/>
  <c r="I1817" i="28"/>
  <c r="H1817" i="28"/>
  <c r="G1817" i="28"/>
  <c r="J1370" i="28"/>
  <c r="I1370" i="28"/>
  <c r="H1370" i="28"/>
  <c r="G1370" i="28"/>
  <c r="J1369" i="28"/>
  <c r="I1369" i="28"/>
  <c r="H1369" i="28"/>
  <c r="G1369" i="28"/>
  <c r="J1373" i="28"/>
  <c r="I1373" i="28"/>
  <c r="H1373" i="28"/>
  <c r="G1373" i="28"/>
  <c r="J685" i="28"/>
  <c r="I685" i="28"/>
  <c r="H685" i="28"/>
  <c r="G685" i="28"/>
  <c r="J1224" i="28"/>
  <c r="I1224" i="28"/>
  <c r="H1224" i="28"/>
  <c r="G1224" i="28"/>
  <c r="J1223" i="28"/>
  <c r="I1223" i="28"/>
  <c r="H1223" i="28"/>
  <c r="G1223" i="28"/>
  <c r="J1230" i="28"/>
  <c r="I1230" i="28"/>
  <c r="H1230" i="28"/>
  <c r="G1230" i="28"/>
  <c r="J695" i="28"/>
  <c r="I695" i="28"/>
  <c r="H695" i="28"/>
  <c r="G695" i="28"/>
  <c r="J1494" i="28"/>
  <c r="I1494" i="28"/>
  <c r="H1494" i="28"/>
  <c r="G1494" i="28"/>
  <c r="J1493" i="28"/>
  <c r="I1493" i="28"/>
  <c r="H1493" i="28"/>
  <c r="G1493" i="28"/>
  <c r="J1495" i="28"/>
  <c r="I1495" i="28"/>
  <c r="H1495" i="28"/>
  <c r="G1495" i="28"/>
  <c r="J1215" i="28"/>
  <c r="I1215" i="28"/>
  <c r="H1215" i="28"/>
  <c r="G1215" i="28"/>
  <c r="J1881" i="28"/>
  <c r="I1881" i="28"/>
  <c r="H1881" i="28"/>
  <c r="G1881" i="28"/>
  <c r="J1880" i="28"/>
  <c r="I1880" i="28"/>
  <c r="H1880" i="28"/>
  <c r="G1880" i="28"/>
  <c r="J1879" i="28"/>
  <c r="I1879" i="28"/>
  <c r="H1879" i="28"/>
  <c r="G1879" i="28"/>
  <c r="J1846" i="28"/>
  <c r="I1846" i="28"/>
  <c r="H1846" i="28"/>
  <c r="G1846" i="28"/>
  <c r="J1891" i="28"/>
  <c r="I1891" i="28"/>
  <c r="H1891" i="28"/>
  <c r="G1891" i="28"/>
  <c r="J1890" i="28"/>
  <c r="I1890" i="28"/>
  <c r="H1890" i="28"/>
  <c r="G1890" i="28"/>
  <c r="J1889" i="28"/>
  <c r="I1889" i="28"/>
  <c r="H1889" i="28"/>
  <c r="G1889" i="28"/>
  <c r="J1888" i="28"/>
  <c r="I1888" i="28"/>
  <c r="H1888" i="28"/>
  <c r="G1888" i="28"/>
  <c r="J1822" i="28"/>
  <c r="I1822" i="28"/>
  <c r="H1822" i="28"/>
  <c r="G1822" i="28"/>
  <c r="J1821" i="28"/>
  <c r="I1821" i="28"/>
  <c r="H1821" i="28"/>
  <c r="G1821" i="28"/>
  <c r="J1820" i="28"/>
  <c r="I1820" i="28"/>
  <c r="H1820" i="28"/>
  <c r="G1820" i="28"/>
  <c r="J1533" i="28"/>
  <c r="I1533" i="28"/>
  <c r="H1533" i="28"/>
  <c r="G1533" i="28"/>
  <c r="J1474" i="28"/>
  <c r="I1474" i="28"/>
  <c r="H1474" i="28"/>
  <c r="G1474" i="28"/>
  <c r="J1473" i="28"/>
  <c r="I1473" i="28"/>
  <c r="H1473" i="28"/>
  <c r="G1473" i="28"/>
  <c r="J1472" i="28"/>
  <c r="I1472" i="28"/>
  <c r="H1472" i="28"/>
  <c r="G1472" i="28"/>
  <c r="J1150" i="28"/>
  <c r="I1150" i="28"/>
  <c r="H1150" i="28"/>
  <c r="G1150" i="28"/>
  <c r="J1166" i="28"/>
  <c r="I1166" i="28"/>
  <c r="H1166" i="28"/>
  <c r="G1166" i="28"/>
  <c r="J1165" i="28"/>
  <c r="I1165" i="28"/>
  <c r="H1165" i="28"/>
  <c r="G1165" i="28"/>
  <c r="J1164" i="28"/>
  <c r="I1164" i="28"/>
  <c r="H1164" i="28"/>
  <c r="G1164" i="28"/>
  <c r="J914" i="28"/>
  <c r="I914" i="28"/>
  <c r="H914" i="28"/>
  <c r="G914" i="28"/>
  <c r="J1430" i="28"/>
  <c r="I1430" i="28"/>
  <c r="H1430" i="28"/>
  <c r="G1430" i="28"/>
  <c r="J1429" i="28"/>
  <c r="I1429" i="28"/>
  <c r="H1429" i="28"/>
  <c r="G1429" i="28"/>
  <c r="J1428" i="28"/>
  <c r="I1428" i="28"/>
  <c r="H1428" i="28"/>
  <c r="G1428" i="28"/>
  <c r="J1271" i="28"/>
  <c r="I1271" i="28"/>
  <c r="H1271" i="28"/>
  <c r="G1271" i="28"/>
  <c r="J1815" i="28"/>
  <c r="I1815" i="28"/>
  <c r="H1815" i="28"/>
  <c r="G1815" i="28"/>
  <c r="J1814" i="28"/>
  <c r="I1814" i="28"/>
  <c r="H1814" i="28"/>
  <c r="G1814" i="28"/>
  <c r="J1813" i="28"/>
  <c r="I1813" i="28"/>
  <c r="H1813" i="28"/>
  <c r="G1813" i="28"/>
  <c r="J1805" i="28"/>
  <c r="I1805" i="28"/>
  <c r="H1805" i="28"/>
  <c r="G1805" i="28"/>
  <c r="J1845" i="28"/>
  <c r="I1845" i="28"/>
  <c r="H1845" i="28"/>
  <c r="G1845" i="28"/>
  <c r="J1844" i="28"/>
  <c r="I1844" i="28"/>
  <c r="H1844" i="28"/>
  <c r="G1844" i="28"/>
  <c r="J1843" i="28"/>
  <c r="I1843" i="28"/>
  <c r="H1843" i="28"/>
  <c r="G1843" i="28"/>
  <c r="J1834" i="28"/>
  <c r="I1834" i="28"/>
  <c r="H1834" i="28"/>
  <c r="G1834" i="28"/>
  <c r="J1801" i="28"/>
  <c r="I1801" i="28"/>
  <c r="H1801" i="28"/>
  <c r="G1801" i="28"/>
  <c r="J1800" i="28"/>
  <c r="I1800" i="28"/>
  <c r="H1800" i="28"/>
  <c r="G1800" i="28"/>
  <c r="J1799" i="28"/>
  <c r="I1799" i="28"/>
  <c r="H1799" i="28"/>
  <c r="G1799" i="28"/>
  <c r="J1753" i="28"/>
  <c r="I1753" i="28"/>
  <c r="H1753" i="28"/>
  <c r="G1753" i="28"/>
  <c r="J1326" i="28"/>
  <c r="I1326" i="28"/>
  <c r="H1326" i="28"/>
  <c r="G1326" i="28"/>
  <c r="J1325" i="28"/>
  <c r="I1325" i="28"/>
  <c r="H1325" i="28"/>
  <c r="G1325" i="28"/>
  <c r="J1324" i="28"/>
  <c r="I1324" i="28"/>
  <c r="H1324" i="28"/>
  <c r="G1324" i="28"/>
  <c r="J859" i="28"/>
  <c r="I859" i="28"/>
  <c r="H859" i="28"/>
  <c r="G859" i="28"/>
  <c r="J1053" i="28"/>
  <c r="I1053" i="28"/>
  <c r="H1053" i="28"/>
  <c r="G1053" i="28"/>
  <c r="J1052" i="28"/>
  <c r="I1052" i="28"/>
  <c r="H1052" i="28"/>
  <c r="G1052" i="28"/>
  <c r="J1051" i="28"/>
  <c r="I1051" i="28"/>
  <c r="H1051" i="28"/>
  <c r="G1051" i="28"/>
  <c r="J680" i="28"/>
  <c r="I680" i="28"/>
  <c r="H680" i="28"/>
  <c r="G680" i="28"/>
  <c r="J1358" i="28"/>
  <c r="I1358" i="28"/>
  <c r="H1358" i="28"/>
  <c r="G1358" i="28"/>
  <c r="J1357" i="28"/>
  <c r="I1357" i="28"/>
  <c r="H1357" i="28"/>
  <c r="G1357" i="28"/>
  <c r="J1356" i="28"/>
  <c r="I1356" i="28"/>
  <c r="H1356" i="28"/>
  <c r="G1356" i="28"/>
  <c r="J1244" i="28"/>
  <c r="I1244" i="28"/>
  <c r="H1244" i="28"/>
  <c r="G1244" i="28"/>
  <c r="AF1" i="28"/>
  <c r="J4" i="27"/>
  <c r="I4" i="27"/>
  <c r="H4" i="27"/>
  <c r="G4" i="27"/>
  <c r="AB1" i="27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B50" i="5" l="1"/>
  <c r="AB49" i="5"/>
  <c r="AB48" i="5"/>
  <c r="AB47" i="5"/>
  <c r="AB46" i="5"/>
  <c r="AB45" i="5"/>
  <c r="AB44" i="5"/>
  <c r="AB43" i="5"/>
  <c r="AB42" i="5"/>
  <c r="AB41" i="5"/>
  <c r="AB40" i="5"/>
  <c r="AB39" i="5"/>
  <c r="AB38" i="5"/>
  <c r="AB37" i="5"/>
  <c r="AB36" i="5"/>
  <c r="AB35" i="5"/>
  <c r="AB34" i="5"/>
  <c r="AB33" i="5"/>
  <c r="AB32" i="5"/>
  <c r="AB31" i="5"/>
  <c r="AB30" i="5"/>
  <c r="AB29" i="5"/>
  <c r="AB28" i="5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0" i="6"/>
  <c r="BB3081" i="6" s="1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1" i="6"/>
  <c r="BB2622" i="6" s="1"/>
  <c r="BB2623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S97" i="5" s="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S96" i="5" s="1"/>
  <c r="W5" i="11"/>
  <c r="T96" i="5" s="1"/>
  <c r="X5" i="11"/>
  <c r="U96" i="5" s="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AV85" i="5" s="1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M9" i="5" s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V96" i="5"/>
  <c r="N97" i="5"/>
  <c r="O97" i="5"/>
  <c r="P97" i="5"/>
  <c r="Q97" i="5"/>
  <c r="R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U37" i="5" s="1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J1543" i="4"/>
  <c r="I1543" i="4"/>
  <c r="H1543" i="4"/>
  <c r="G1543" i="4"/>
  <c r="J1496" i="4"/>
  <c r="I1496" i="4"/>
  <c r="H1496" i="4"/>
  <c r="G1496" i="4"/>
  <c r="J1135" i="4"/>
  <c r="I1135" i="4"/>
  <c r="H1135" i="4"/>
  <c r="G1135" i="4"/>
  <c r="J1082" i="4"/>
  <c r="I1082" i="4"/>
  <c r="H1082" i="4"/>
  <c r="G1082" i="4"/>
  <c r="J1540" i="4"/>
  <c r="I1540" i="4"/>
  <c r="H1540" i="4"/>
  <c r="G1540" i="4"/>
  <c r="J1805" i="4"/>
  <c r="I1805" i="4"/>
  <c r="H1805" i="4"/>
  <c r="G1805" i="4"/>
  <c r="J1256" i="4"/>
  <c r="I1256" i="4"/>
  <c r="H1256" i="4"/>
  <c r="G1256" i="4"/>
  <c r="J928" i="4"/>
  <c r="I928" i="4"/>
  <c r="H928" i="4"/>
  <c r="G928" i="4"/>
  <c r="J1121" i="4"/>
  <c r="I1121" i="4"/>
  <c r="H1121" i="4"/>
  <c r="G1121" i="4"/>
  <c r="J794" i="4"/>
  <c r="I794" i="4"/>
  <c r="H794" i="4"/>
  <c r="G794" i="4"/>
  <c r="J1765" i="4"/>
  <c r="I1765" i="4"/>
  <c r="H1765" i="4"/>
  <c r="G1765" i="4"/>
  <c r="J1337" i="4"/>
  <c r="I1337" i="4"/>
  <c r="H1337" i="4"/>
  <c r="G1337" i="4"/>
  <c r="J979" i="4"/>
  <c r="I979" i="4"/>
  <c r="H979" i="4"/>
  <c r="G979" i="4"/>
  <c r="J1600" i="4"/>
  <c r="I1600" i="4"/>
  <c r="H1600" i="4"/>
  <c r="G1600" i="4"/>
  <c r="J739" i="4"/>
  <c r="I739" i="4"/>
  <c r="H739" i="4"/>
  <c r="G739" i="4"/>
  <c r="J1323" i="4"/>
  <c r="I1323" i="4"/>
  <c r="H1323" i="4"/>
  <c r="G1323" i="4"/>
  <c r="J1009" i="4"/>
  <c r="I1009" i="4"/>
  <c r="H1009" i="4"/>
  <c r="G1009" i="4"/>
  <c r="J1965" i="4"/>
  <c r="I1965" i="4"/>
  <c r="H1965" i="4"/>
  <c r="G1965" i="4"/>
  <c r="J310" i="4"/>
  <c r="I310" i="4"/>
  <c r="H310" i="4"/>
  <c r="G310" i="4"/>
  <c r="J1601" i="4"/>
  <c r="I1601" i="4"/>
  <c r="H1601" i="4"/>
  <c r="G1601" i="4"/>
  <c r="J275" i="4"/>
  <c r="I275" i="4"/>
  <c r="H275" i="4"/>
  <c r="G275" i="4"/>
  <c r="J953" i="4"/>
  <c r="I953" i="4"/>
  <c r="H953" i="4"/>
  <c r="G953" i="4"/>
  <c r="J207" i="4"/>
  <c r="I207" i="4"/>
  <c r="H207" i="4"/>
  <c r="G207" i="4"/>
  <c r="J2025" i="4"/>
  <c r="I2025" i="4"/>
  <c r="H2025" i="4"/>
  <c r="G2025" i="4"/>
  <c r="J2286" i="4"/>
  <c r="I2286" i="4"/>
  <c r="H2286" i="4"/>
  <c r="G2286" i="4"/>
  <c r="J2196" i="4"/>
  <c r="I2196" i="4"/>
  <c r="H2196" i="4"/>
  <c r="G2196" i="4"/>
  <c r="J1944" i="4"/>
  <c r="I1944" i="4"/>
  <c r="H1944" i="4"/>
  <c r="G1944" i="4"/>
  <c r="J1380" i="4"/>
  <c r="I1380" i="4"/>
  <c r="H1380" i="4"/>
  <c r="G1380" i="4"/>
  <c r="J2096" i="4"/>
  <c r="I2096" i="4"/>
  <c r="H2096" i="4"/>
  <c r="G2096" i="4"/>
  <c r="J1806" i="4"/>
  <c r="I1806" i="4"/>
  <c r="H1806" i="4"/>
  <c r="G1806" i="4"/>
  <c r="J2169" i="4"/>
  <c r="I2169" i="4"/>
  <c r="H2169" i="4"/>
  <c r="G2169" i="4"/>
  <c r="J1758" i="4"/>
  <c r="I1758" i="4"/>
  <c r="H1758" i="4"/>
  <c r="G1758" i="4"/>
  <c r="J1436" i="4"/>
  <c r="I1436" i="4"/>
  <c r="H1436" i="4"/>
  <c r="G1436" i="4"/>
  <c r="J848" i="4"/>
  <c r="I848" i="4"/>
  <c r="H848" i="4"/>
  <c r="G848" i="4"/>
  <c r="J2013" i="4"/>
  <c r="I2013" i="4"/>
  <c r="H2013" i="4"/>
  <c r="G2013" i="4"/>
  <c r="J1614" i="4"/>
  <c r="I1614" i="4"/>
  <c r="H1614" i="4"/>
  <c r="G1614" i="4"/>
  <c r="J2294" i="4"/>
  <c r="I2294" i="4"/>
  <c r="H2294" i="4"/>
  <c r="G2294" i="4"/>
  <c r="J1967" i="4"/>
  <c r="I1967" i="4"/>
  <c r="H1967" i="4"/>
  <c r="G1967" i="4"/>
  <c r="J1997" i="4"/>
  <c r="I1997" i="4"/>
  <c r="H1997" i="4"/>
  <c r="G1997" i="4"/>
  <c r="J1329" i="4"/>
  <c r="I1329" i="4"/>
  <c r="H1329" i="4"/>
  <c r="G1329" i="4"/>
  <c r="J2156" i="4"/>
  <c r="I2156" i="4"/>
  <c r="H2156" i="4"/>
  <c r="G2156" i="4"/>
  <c r="J1909" i="4"/>
  <c r="I1909" i="4"/>
  <c r="H1909" i="4"/>
  <c r="G1909" i="4"/>
  <c r="J1747" i="4"/>
  <c r="I1747" i="4"/>
  <c r="H1747" i="4"/>
  <c r="G1747" i="4"/>
  <c r="J1947" i="4"/>
  <c r="I1947" i="4"/>
  <c r="H1947" i="4"/>
  <c r="G1947" i="4"/>
  <c r="J1648" i="4"/>
  <c r="I1648" i="4"/>
  <c r="H1648" i="4"/>
  <c r="G1648" i="4"/>
  <c r="J1353" i="4"/>
  <c r="I1353" i="4"/>
  <c r="H1353" i="4"/>
  <c r="G1353" i="4"/>
  <c r="J1829" i="4"/>
  <c r="I1829" i="4"/>
  <c r="H1829" i="4"/>
  <c r="G1829" i="4"/>
  <c r="J1912" i="4"/>
  <c r="I1912" i="4"/>
  <c r="H1912" i="4"/>
  <c r="G1912" i="4"/>
  <c r="J610" i="4"/>
  <c r="I610" i="4"/>
  <c r="H610" i="4"/>
  <c r="G610" i="4"/>
  <c r="J1517" i="4"/>
  <c r="I1517" i="4"/>
  <c r="H1517" i="4"/>
  <c r="G1517" i="4"/>
  <c r="J1223" i="4"/>
  <c r="I1223" i="4"/>
  <c r="H1223" i="4"/>
  <c r="G1223" i="4"/>
  <c r="J2017" i="4"/>
  <c r="I2017" i="4"/>
  <c r="H2017" i="4"/>
  <c r="G2017" i="4"/>
  <c r="J1525" i="4"/>
  <c r="I1525" i="4"/>
  <c r="H1525" i="4"/>
  <c r="G1525" i="4"/>
  <c r="J2004" i="4"/>
  <c r="I2004" i="4"/>
  <c r="H2004" i="4"/>
  <c r="G2004" i="4"/>
  <c r="J523" i="4"/>
  <c r="I523" i="4"/>
  <c r="H523" i="4"/>
  <c r="G523" i="4"/>
  <c r="J1090" i="4"/>
  <c r="I1090" i="4"/>
  <c r="H1090" i="4"/>
  <c r="G1090" i="4"/>
  <c r="J924" i="4"/>
  <c r="I924" i="4"/>
  <c r="H924" i="4"/>
  <c r="G924" i="4"/>
  <c r="J1430" i="4"/>
  <c r="I1430" i="4"/>
  <c r="H1430" i="4"/>
  <c r="G1430" i="4"/>
  <c r="J1476" i="4"/>
  <c r="I1476" i="4"/>
  <c r="H1476" i="4"/>
  <c r="G1476" i="4"/>
  <c r="J1948" i="4"/>
  <c r="I1948" i="4"/>
  <c r="H1948" i="4"/>
  <c r="G1948" i="4"/>
  <c r="J230" i="4"/>
  <c r="I230" i="4"/>
  <c r="H230" i="4"/>
  <c r="G230" i="4"/>
  <c r="J938" i="4"/>
  <c r="I938" i="4"/>
  <c r="H938" i="4"/>
  <c r="G938" i="4"/>
  <c r="J664" i="4"/>
  <c r="I664" i="4"/>
  <c r="H664" i="4"/>
  <c r="G664" i="4"/>
  <c r="J1850" i="4"/>
  <c r="I1850" i="4"/>
  <c r="H1850" i="4"/>
  <c r="G1850" i="4"/>
  <c r="J1324" i="4"/>
  <c r="I1324" i="4"/>
  <c r="H1324" i="4"/>
  <c r="G1324" i="4"/>
  <c r="J2014" i="4"/>
  <c r="I2014" i="4"/>
  <c r="H2014" i="4"/>
  <c r="G2014" i="4"/>
  <c r="J142" i="4"/>
  <c r="I142" i="4"/>
  <c r="H142" i="4"/>
  <c r="G142" i="4"/>
  <c r="J755" i="4"/>
  <c r="I755" i="4"/>
  <c r="H755" i="4"/>
  <c r="G755" i="4"/>
  <c r="J441" i="4"/>
  <c r="I441" i="4"/>
  <c r="H441" i="4"/>
  <c r="G441" i="4"/>
  <c r="J1531" i="4"/>
  <c r="I1531" i="4"/>
  <c r="H1531" i="4"/>
  <c r="G1531" i="4"/>
  <c r="J1170" i="4"/>
  <c r="I1170" i="4"/>
  <c r="H1170" i="4"/>
  <c r="G1170" i="4"/>
  <c r="J2015" i="4"/>
  <c r="I2015" i="4"/>
  <c r="H2015" i="4"/>
  <c r="G2015" i="4"/>
  <c r="J640" i="4"/>
  <c r="I640" i="4"/>
  <c r="H640" i="4"/>
  <c r="G640" i="4"/>
  <c r="J412" i="4"/>
  <c r="I412" i="4"/>
  <c r="H412" i="4"/>
  <c r="G412" i="4"/>
  <c r="J1640" i="4"/>
  <c r="I1640" i="4"/>
  <c r="H1640" i="4"/>
  <c r="G1640" i="4"/>
  <c r="J1773" i="4"/>
  <c r="I1773" i="4"/>
  <c r="H1773" i="4"/>
  <c r="G1773" i="4"/>
  <c r="J1451" i="4"/>
  <c r="I1451" i="4"/>
  <c r="H1451" i="4"/>
  <c r="G1451" i="4"/>
  <c r="J1809" i="4"/>
  <c r="I1809" i="4"/>
  <c r="H1809" i="4"/>
  <c r="G1809" i="4"/>
  <c r="J666" i="4"/>
  <c r="I666" i="4"/>
  <c r="H666" i="4"/>
  <c r="G666" i="4"/>
  <c r="J777" i="4"/>
  <c r="I777" i="4"/>
  <c r="H777" i="4"/>
  <c r="G777" i="4"/>
  <c r="J1185" i="4"/>
  <c r="I1185" i="4"/>
  <c r="H1185" i="4"/>
  <c r="G1185" i="4"/>
  <c r="J1405" i="4"/>
  <c r="I1405" i="4"/>
  <c r="H1405" i="4"/>
  <c r="G1405" i="4"/>
  <c r="J1278" i="4"/>
  <c r="I1278" i="4"/>
  <c r="H1278" i="4"/>
  <c r="G1278" i="4"/>
  <c r="J1731" i="4"/>
  <c r="I1731" i="4"/>
  <c r="H1731" i="4"/>
  <c r="G1731" i="4"/>
  <c r="J225" i="4"/>
  <c r="I225" i="4"/>
  <c r="H225" i="4"/>
  <c r="G225" i="4"/>
  <c r="J240" i="4"/>
  <c r="I240" i="4"/>
  <c r="H240" i="4"/>
  <c r="G240" i="4"/>
  <c r="J1499" i="4"/>
  <c r="I1499" i="4"/>
  <c r="H1499" i="4"/>
  <c r="G1499" i="4"/>
  <c r="J1762" i="4"/>
  <c r="I1762" i="4"/>
  <c r="H1762" i="4"/>
  <c r="G1762" i="4"/>
  <c r="J1453" i="4"/>
  <c r="I1453" i="4"/>
  <c r="H1453" i="4"/>
  <c r="G1453" i="4"/>
  <c r="J1808" i="4"/>
  <c r="I1808" i="4"/>
  <c r="H1808" i="4"/>
  <c r="G1808" i="4"/>
  <c r="J300" i="4"/>
  <c r="I300" i="4"/>
  <c r="H300" i="4"/>
  <c r="G300" i="4"/>
  <c r="J260" i="4"/>
  <c r="I260" i="4"/>
  <c r="H260" i="4"/>
  <c r="G260" i="4"/>
  <c r="J1565" i="4"/>
  <c r="I1565" i="4"/>
  <c r="H1565" i="4"/>
  <c r="G1565" i="4"/>
  <c r="J1735" i="4"/>
  <c r="I1735" i="4"/>
  <c r="H1735" i="4"/>
  <c r="G1735" i="4"/>
  <c r="J1468" i="4"/>
  <c r="I1468" i="4"/>
  <c r="H1468" i="4"/>
  <c r="G1468" i="4"/>
  <c r="J1780" i="4"/>
  <c r="I1780" i="4"/>
  <c r="H1780" i="4"/>
  <c r="G1780" i="4"/>
  <c r="J930" i="4"/>
  <c r="I930" i="4"/>
  <c r="H930" i="4"/>
  <c r="G930" i="4"/>
  <c r="J1244" i="4"/>
  <c r="I1244" i="4"/>
  <c r="H1244" i="4"/>
  <c r="G1244" i="4"/>
  <c r="J662" i="4"/>
  <c r="I662" i="4"/>
  <c r="H662" i="4"/>
  <c r="G662" i="4"/>
  <c r="J880" i="4"/>
  <c r="I880" i="4"/>
  <c r="H880" i="4"/>
  <c r="G880" i="4"/>
  <c r="J814" i="4"/>
  <c r="I814" i="4"/>
  <c r="H814" i="4"/>
  <c r="G814" i="4"/>
  <c r="J959" i="4"/>
  <c r="I959" i="4"/>
  <c r="H959" i="4"/>
  <c r="G959" i="4"/>
  <c r="J427" i="4"/>
  <c r="I427" i="4"/>
  <c r="H427" i="4"/>
  <c r="G427" i="4"/>
  <c r="J456" i="4"/>
  <c r="I456" i="4"/>
  <c r="H456" i="4"/>
  <c r="G456" i="4"/>
  <c r="J452" i="4"/>
  <c r="I452" i="4"/>
  <c r="H452" i="4"/>
  <c r="G452" i="4"/>
  <c r="J410" i="4"/>
  <c r="I410" i="4"/>
  <c r="H410" i="4"/>
  <c r="G410" i="4"/>
  <c r="J663" i="4"/>
  <c r="I663" i="4"/>
  <c r="H663" i="4"/>
  <c r="G663" i="4"/>
  <c r="J691" i="4"/>
  <c r="I691" i="4"/>
  <c r="H691" i="4"/>
  <c r="G691" i="4"/>
  <c r="J459" i="4"/>
  <c r="I459" i="4"/>
  <c r="H459" i="4"/>
  <c r="G459" i="4"/>
  <c r="J590" i="4"/>
  <c r="I590" i="4"/>
  <c r="H590" i="4"/>
  <c r="G590" i="4"/>
  <c r="J499" i="4"/>
  <c r="I499" i="4"/>
  <c r="H499" i="4"/>
  <c r="G499" i="4"/>
  <c r="J771" i="4"/>
  <c r="I771" i="4"/>
  <c r="H771" i="4"/>
  <c r="G771" i="4"/>
  <c r="J818" i="4"/>
  <c r="I818" i="4"/>
  <c r="H818" i="4"/>
  <c r="G818" i="4"/>
  <c r="J1158" i="4"/>
  <c r="I1158" i="4"/>
  <c r="H1158" i="4"/>
  <c r="G1158" i="4"/>
  <c r="J331" i="4"/>
  <c r="I331" i="4"/>
  <c r="H331" i="4"/>
  <c r="G331" i="4"/>
  <c r="J562" i="4"/>
  <c r="I562" i="4"/>
  <c r="H562" i="4"/>
  <c r="G562" i="4"/>
  <c r="J396" i="4"/>
  <c r="I396" i="4"/>
  <c r="H396" i="4"/>
  <c r="G396" i="4"/>
  <c r="J674" i="4"/>
  <c r="I674" i="4"/>
  <c r="H674" i="4"/>
  <c r="G674" i="4"/>
  <c r="J518" i="4"/>
  <c r="I518" i="4"/>
  <c r="H518" i="4"/>
  <c r="G518" i="4"/>
  <c r="J1207" i="4"/>
  <c r="I1207" i="4"/>
  <c r="H1207" i="4"/>
  <c r="G1207" i="4"/>
  <c r="J1518" i="4"/>
  <c r="I1518" i="4"/>
  <c r="H1518" i="4"/>
  <c r="G1518" i="4"/>
  <c r="J947" i="4"/>
  <c r="I947" i="4"/>
  <c r="H947" i="4"/>
  <c r="G947" i="4"/>
  <c r="J1888" i="4"/>
  <c r="I1888" i="4"/>
  <c r="H1888" i="4"/>
  <c r="G1888" i="4"/>
  <c r="J1192" i="4"/>
  <c r="I1192" i="4"/>
  <c r="H1192" i="4"/>
  <c r="G1192" i="4"/>
  <c r="J945" i="4"/>
  <c r="I945" i="4"/>
  <c r="H945" i="4"/>
  <c r="G945" i="4"/>
  <c r="J679" i="4"/>
  <c r="I679" i="4"/>
  <c r="H679" i="4"/>
  <c r="G679" i="4"/>
  <c r="J1081" i="4"/>
  <c r="I1081" i="4"/>
  <c r="H1081" i="4"/>
  <c r="G1081" i="4"/>
  <c r="J599" i="4"/>
  <c r="I599" i="4"/>
  <c r="H599" i="4"/>
  <c r="G599" i="4"/>
  <c r="J1315" i="4"/>
  <c r="I1315" i="4"/>
  <c r="H1315" i="4"/>
  <c r="G1315" i="4"/>
  <c r="J721" i="4"/>
  <c r="I721" i="4"/>
  <c r="H721" i="4"/>
  <c r="G721" i="4"/>
  <c r="J844" i="4"/>
  <c r="I844" i="4"/>
  <c r="H844" i="4"/>
  <c r="G844" i="4"/>
  <c r="J528" i="4"/>
  <c r="I528" i="4"/>
  <c r="H528" i="4"/>
  <c r="G528" i="4"/>
  <c r="J779" i="4"/>
  <c r="I779" i="4"/>
  <c r="H779" i="4"/>
  <c r="G779" i="4"/>
  <c r="J582" i="4"/>
  <c r="I582" i="4"/>
  <c r="H582" i="4"/>
  <c r="G582" i="4"/>
  <c r="J1473" i="4"/>
  <c r="I1473" i="4"/>
  <c r="H1473" i="4"/>
  <c r="G1473" i="4"/>
  <c r="J1160" i="4"/>
  <c r="I1160" i="4"/>
  <c r="H1160" i="4"/>
  <c r="G1160" i="4"/>
  <c r="J1057" i="4"/>
  <c r="I1057" i="4"/>
  <c r="H1057" i="4"/>
  <c r="G1057" i="4"/>
  <c r="J678" i="4"/>
  <c r="I678" i="4"/>
  <c r="H678" i="4"/>
  <c r="G678" i="4"/>
  <c r="J868" i="4"/>
  <c r="I868" i="4"/>
  <c r="H868" i="4"/>
  <c r="G868" i="4"/>
  <c r="J592" i="4"/>
  <c r="I592" i="4"/>
  <c r="H592" i="4"/>
  <c r="G592" i="4"/>
  <c r="J1537" i="4"/>
  <c r="I1537" i="4"/>
  <c r="H1537" i="4"/>
  <c r="G1537" i="4"/>
  <c r="J1168" i="4"/>
  <c r="I1168" i="4"/>
  <c r="H1168" i="4"/>
  <c r="G1168" i="4"/>
  <c r="J1099" i="4"/>
  <c r="I1099" i="4"/>
  <c r="H1099" i="4"/>
  <c r="G1099" i="4"/>
  <c r="J693" i="4"/>
  <c r="I693" i="4"/>
  <c r="H693" i="4"/>
  <c r="G693" i="4"/>
  <c r="J1091" i="4"/>
  <c r="I1091" i="4"/>
  <c r="H1091" i="4"/>
  <c r="G1091" i="4"/>
  <c r="J1379" i="4"/>
  <c r="I1379" i="4"/>
  <c r="H1379" i="4"/>
  <c r="G1379" i="4"/>
  <c r="J1122" i="4"/>
  <c r="I1122" i="4"/>
  <c r="H1122" i="4"/>
  <c r="G1122" i="4"/>
  <c r="J1716" i="4"/>
  <c r="I1716" i="4"/>
  <c r="H1716" i="4"/>
  <c r="G1716" i="4"/>
  <c r="J749" i="4"/>
  <c r="I749" i="4"/>
  <c r="H749" i="4"/>
  <c r="G749" i="4"/>
  <c r="J990" i="4"/>
  <c r="I990" i="4"/>
  <c r="H990" i="4"/>
  <c r="G990" i="4"/>
  <c r="J457" i="4"/>
  <c r="I457" i="4"/>
  <c r="H457" i="4"/>
  <c r="G457" i="4"/>
  <c r="J1012" i="4"/>
  <c r="I1012" i="4"/>
  <c r="H1012" i="4"/>
  <c r="G1012" i="4"/>
  <c r="J689" i="4"/>
  <c r="I689" i="4"/>
  <c r="H689" i="4"/>
  <c r="G689" i="4"/>
  <c r="J1296" i="4"/>
  <c r="I1296" i="4"/>
  <c r="H1296" i="4"/>
  <c r="G1296" i="4"/>
  <c r="J638" i="4"/>
  <c r="I638" i="4"/>
  <c r="H638" i="4"/>
  <c r="G638" i="4"/>
  <c r="J989" i="4"/>
  <c r="I989" i="4"/>
  <c r="H989" i="4"/>
  <c r="G989" i="4"/>
  <c r="J1582" i="4"/>
  <c r="I1582" i="4"/>
  <c r="H1582" i="4"/>
  <c r="G1582" i="4"/>
  <c r="J1378" i="4"/>
  <c r="I1378" i="4"/>
  <c r="H1378" i="4"/>
  <c r="G1378" i="4"/>
  <c r="J1133" i="4"/>
  <c r="I1133" i="4"/>
  <c r="H1133" i="4"/>
  <c r="G1133" i="4"/>
  <c r="J1715" i="4"/>
  <c r="I1715" i="4"/>
  <c r="H1715" i="4"/>
  <c r="G1715" i="4"/>
  <c r="J748" i="4"/>
  <c r="I748" i="4"/>
  <c r="H748" i="4"/>
  <c r="G748" i="4"/>
  <c r="J988" i="4"/>
  <c r="I988" i="4"/>
  <c r="H988" i="4"/>
  <c r="G988" i="4"/>
  <c r="J969" i="4"/>
  <c r="I969" i="4"/>
  <c r="H969" i="4"/>
  <c r="G969" i="4"/>
  <c r="J1254" i="4"/>
  <c r="I1254" i="4"/>
  <c r="H1254" i="4"/>
  <c r="G1254" i="4"/>
  <c r="J545" i="4"/>
  <c r="I545" i="4"/>
  <c r="H545" i="4"/>
  <c r="G545" i="4"/>
  <c r="J1538" i="4"/>
  <c r="I1538" i="4"/>
  <c r="H1538" i="4"/>
  <c r="G1538" i="4"/>
  <c r="J665" i="4"/>
  <c r="I665" i="4"/>
  <c r="H665" i="4"/>
  <c r="G665" i="4"/>
  <c r="J1113" i="4"/>
  <c r="I1113" i="4"/>
  <c r="H1113" i="4"/>
  <c r="G1113" i="4"/>
  <c r="J968" i="4"/>
  <c r="I968" i="4"/>
  <c r="H968" i="4"/>
  <c r="G968" i="4"/>
  <c r="J1326" i="4"/>
  <c r="I1326" i="4"/>
  <c r="H1326" i="4"/>
  <c r="G1326" i="4"/>
  <c r="J850" i="4"/>
  <c r="I850" i="4"/>
  <c r="H850" i="4"/>
  <c r="G850" i="4"/>
  <c r="J730" i="4"/>
  <c r="I730" i="4"/>
  <c r="H730" i="4"/>
  <c r="G730" i="4"/>
  <c r="J766" i="4"/>
  <c r="I766" i="4"/>
  <c r="H766" i="4"/>
  <c r="G766" i="4"/>
  <c r="J754" i="4"/>
  <c r="I754" i="4"/>
  <c r="H754" i="4"/>
  <c r="G754" i="4"/>
  <c r="J741" i="4"/>
  <c r="I741" i="4"/>
  <c r="H741" i="4"/>
  <c r="G741" i="4"/>
  <c r="J915" i="4"/>
  <c r="I915" i="4"/>
  <c r="H915" i="4"/>
  <c r="G915" i="4"/>
  <c r="J632" i="4"/>
  <c r="I632" i="4"/>
  <c r="H632" i="4"/>
  <c r="G632" i="4"/>
  <c r="J491" i="4"/>
  <c r="I491" i="4"/>
  <c r="H491" i="4"/>
  <c r="G491" i="4"/>
  <c r="J765" i="4"/>
  <c r="I765" i="4"/>
  <c r="H765" i="4"/>
  <c r="G765" i="4"/>
  <c r="J753" i="4"/>
  <c r="I753" i="4"/>
  <c r="H753" i="4"/>
  <c r="G753" i="4"/>
  <c r="J967" i="4"/>
  <c r="I967" i="4"/>
  <c r="H967" i="4"/>
  <c r="G967" i="4"/>
  <c r="J1325" i="4"/>
  <c r="I1325" i="4"/>
  <c r="H1325" i="4"/>
  <c r="G1325" i="4"/>
  <c r="J849" i="4"/>
  <c r="I849" i="4"/>
  <c r="H849" i="4"/>
  <c r="G849" i="4"/>
  <c r="J729" i="4"/>
  <c r="I729" i="4"/>
  <c r="H729" i="4"/>
  <c r="G729" i="4"/>
  <c r="J764" i="4"/>
  <c r="I764" i="4"/>
  <c r="H764" i="4"/>
  <c r="G764" i="4"/>
  <c r="J752" i="4"/>
  <c r="I752" i="4"/>
  <c r="H752" i="4"/>
  <c r="G752" i="4"/>
  <c r="J903" i="4"/>
  <c r="I903" i="4"/>
  <c r="H903" i="4"/>
  <c r="G903" i="4"/>
  <c r="J1464" i="4"/>
  <c r="I1464" i="4"/>
  <c r="H1464" i="4"/>
  <c r="G1464" i="4"/>
  <c r="J670" i="4"/>
  <c r="I670" i="4"/>
  <c r="H670" i="4"/>
  <c r="G670" i="4"/>
  <c r="J857" i="4"/>
  <c r="I857" i="4"/>
  <c r="H857" i="4"/>
  <c r="G857" i="4"/>
  <c r="J778" i="4"/>
  <c r="I778" i="4"/>
  <c r="H778" i="4"/>
  <c r="G778" i="4"/>
  <c r="J855" i="4"/>
  <c r="I855" i="4"/>
  <c r="H855" i="4"/>
  <c r="G855" i="4"/>
  <c r="J368" i="4"/>
  <c r="I368" i="4"/>
  <c r="H368" i="4"/>
  <c r="G368" i="4"/>
  <c r="J584" i="4"/>
  <c r="I584" i="4"/>
  <c r="H584" i="4"/>
  <c r="G584" i="4"/>
  <c r="J702" i="4"/>
  <c r="I702" i="4"/>
  <c r="H702" i="4"/>
  <c r="G702" i="4"/>
  <c r="J1153" i="4"/>
  <c r="I1153" i="4"/>
  <c r="H1153" i="4"/>
  <c r="G1153" i="4"/>
  <c r="J740" i="4"/>
  <c r="I740" i="4"/>
  <c r="H740" i="4"/>
  <c r="G740" i="4"/>
  <c r="J1145" i="4"/>
  <c r="I1145" i="4"/>
  <c r="H1145" i="4"/>
  <c r="G1145" i="4"/>
  <c r="J135" i="4"/>
  <c r="I135" i="4"/>
  <c r="H135" i="4"/>
  <c r="G135" i="4"/>
  <c r="J341" i="4"/>
  <c r="I341" i="4"/>
  <c r="H341" i="4"/>
  <c r="G341" i="4"/>
  <c r="J338" i="4"/>
  <c r="I338" i="4"/>
  <c r="H338" i="4"/>
  <c r="G338" i="4"/>
  <c r="J942" i="4"/>
  <c r="I942" i="4"/>
  <c r="H942" i="4"/>
  <c r="G942" i="4"/>
  <c r="J437" i="4"/>
  <c r="I437" i="4"/>
  <c r="H437" i="4"/>
  <c r="G437" i="4"/>
  <c r="J1033" i="4"/>
  <c r="I1033" i="4"/>
  <c r="H1033" i="4"/>
  <c r="G1033" i="4"/>
  <c r="J413" i="4"/>
  <c r="I413" i="4"/>
  <c r="H413" i="4"/>
  <c r="G413" i="4"/>
  <c r="J627" i="4"/>
  <c r="I627" i="4"/>
  <c r="H627" i="4"/>
  <c r="G627" i="4"/>
  <c r="J760" i="4"/>
  <c r="I760" i="4"/>
  <c r="H760" i="4"/>
  <c r="G760" i="4"/>
  <c r="J1208" i="4"/>
  <c r="I1208" i="4"/>
  <c r="H1208" i="4"/>
  <c r="G1208" i="4"/>
  <c r="J792" i="4"/>
  <c r="I792" i="4"/>
  <c r="H792" i="4"/>
  <c r="G792" i="4"/>
  <c r="J1175" i="4"/>
  <c r="I1175" i="4"/>
  <c r="H1175" i="4"/>
  <c r="G1175" i="4"/>
  <c r="J597" i="4"/>
  <c r="I597" i="4"/>
  <c r="H597" i="4"/>
  <c r="G597" i="4"/>
  <c r="J756" i="4"/>
  <c r="I756" i="4"/>
  <c r="H756" i="4"/>
  <c r="G756" i="4"/>
  <c r="J984" i="4"/>
  <c r="I984" i="4"/>
  <c r="H984" i="4"/>
  <c r="G984" i="4"/>
  <c r="J1341" i="4"/>
  <c r="I1341" i="4"/>
  <c r="H1341" i="4"/>
  <c r="G1341" i="4"/>
  <c r="J961" i="4"/>
  <c r="I961" i="4"/>
  <c r="H961" i="4"/>
  <c r="G961" i="4"/>
  <c r="J1279" i="4"/>
  <c r="I1279" i="4"/>
  <c r="H1279" i="4"/>
  <c r="G1279" i="4"/>
  <c r="J918" i="4"/>
  <c r="I918" i="4"/>
  <c r="H918" i="4"/>
  <c r="G918" i="4"/>
  <c r="J845" i="4"/>
  <c r="I845" i="4"/>
  <c r="H845" i="4"/>
  <c r="G845" i="4"/>
  <c r="J1204" i="4"/>
  <c r="I1204" i="4"/>
  <c r="H1204" i="4"/>
  <c r="G1204" i="4"/>
  <c r="J742" i="4"/>
  <c r="I742" i="4"/>
  <c r="H742" i="4"/>
  <c r="G742" i="4"/>
  <c r="J1044" i="4"/>
  <c r="I1044" i="4"/>
  <c r="H1044" i="4"/>
  <c r="G1044" i="4"/>
  <c r="J726" i="4"/>
  <c r="I726" i="4"/>
  <c r="H726" i="4"/>
  <c r="G726" i="4"/>
  <c r="J738" i="4"/>
  <c r="I738" i="4"/>
  <c r="H738" i="4"/>
  <c r="G738" i="4"/>
  <c r="J469" i="4"/>
  <c r="I469" i="4"/>
  <c r="H469" i="4"/>
  <c r="G469" i="4"/>
  <c r="J1179" i="4"/>
  <c r="I1179" i="4"/>
  <c r="H1179" i="4"/>
  <c r="G1179" i="4"/>
  <c r="J607" i="4"/>
  <c r="I607" i="4"/>
  <c r="H607" i="4"/>
  <c r="G607" i="4"/>
  <c r="J982" i="4"/>
  <c r="I982" i="4"/>
  <c r="H982" i="4"/>
  <c r="G982" i="4"/>
  <c r="J661" i="4"/>
  <c r="I661" i="4"/>
  <c r="H661" i="4"/>
  <c r="G661" i="4"/>
  <c r="J1015" i="4"/>
  <c r="I1015" i="4"/>
  <c r="H1015" i="4"/>
  <c r="G1015" i="4"/>
  <c r="J905" i="4"/>
  <c r="I905" i="4"/>
  <c r="H905" i="4"/>
  <c r="G905" i="4"/>
  <c r="J1304" i="4"/>
  <c r="I1304" i="4"/>
  <c r="H1304" i="4"/>
  <c r="G1304" i="4"/>
  <c r="J838" i="4"/>
  <c r="I838" i="4"/>
  <c r="H838" i="4"/>
  <c r="G838" i="4"/>
  <c r="J1043" i="4"/>
  <c r="I1043" i="4"/>
  <c r="H1043" i="4"/>
  <c r="G1043" i="4"/>
  <c r="J725" i="4"/>
  <c r="I725" i="4"/>
  <c r="H725" i="4"/>
  <c r="G725" i="4"/>
  <c r="J1115" i="4"/>
  <c r="I1115" i="4"/>
  <c r="H1115" i="4"/>
  <c r="G1115" i="4"/>
  <c r="J977" i="4"/>
  <c r="I977" i="4"/>
  <c r="H977" i="4"/>
  <c r="G977" i="4"/>
  <c r="J1393" i="4"/>
  <c r="I1393" i="4"/>
  <c r="H1393" i="4"/>
  <c r="G1393" i="4"/>
  <c r="J926" i="4"/>
  <c r="I926" i="4"/>
  <c r="H926" i="4"/>
  <c r="G926" i="4"/>
  <c r="J1144" i="4"/>
  <c r="I1144" i="4"/>
  <c r="H1144" i="4"/>
  <c r="G1144" i="4"/>
  <c r="J824" i="4"/>
  <c r="I824" i="4"/>
  <c r="H824" i="4"/>
  <c r="G824" i="4"/>
  <c r="J2048" i="4"/>
  <c r="I2048" i="4"/>
  <c r="H2048" i="4"/>
  <c r="G2048" i="4"/>
  <c r="J1560" i="4"/>
  <c r="I1560" i="4"/>
  <c r="H1560" i="4"/>
  <c r="G1560" i="4"/>
  <c r="J2047" i="4"/>
  <c r="I2047" i="4"/>
  <c r="H2047" i="4"/>
  <c r="G2047" i="4"/>
  <c r="J1559" i="4"/>
  <c r="I1559" i="4"/>
  <c r="H1559" i="4"/>
  <c r="G1559" i="4"/>
  <c r="J1193" i="4"/>
  <c r="I1193" i="4"/>
  <c r="H1193" i="4"/>
  <c r="G1193" i="4"/>
  <c r="J1157" i="4"/>
  <c r="I1157" i="4"/>
  <c r="H1157" i="4"/>
  <c r="G1157" i="4"/>
  <c r="J2082" i="4"/>
  <c r="I2082" i="4"/>
  <c r="H2082" i="4"/>
  <c r="G2082" i="4"/>
  <c r="J2057" i="4"/>
  <c r="I2057" i="4"/>
  <c r="H2057" i="4"/>
  <c r="G2057" i="4"/>
  <c r="J2081" i="4"/>
  <c r="I2081" i="4"/>
  <c r="H2081" i="4"/>
  <c r="G2081" i="4"/>
  <c r="J2056" i="4"/>
  <c r="I2056" i="4"/>
  <c r="H2056" i="4"/>
  <c r="G2056" i="4"/>
  <c r="J1724" i="4"/>
  <c r="I1724" i="4"/>
  <c r="H1724" i="4"/>
  <c r="G1724" i="4"/>
  <c r="J1700" i="4"/>
  <c r="I1700" i="4"/>
  <c r="H1700" i="4"/>
  <c r="G1700" i="4"/>
  <c r="J2282" i="4"/>
  <c r="I2282" i="4"/>
  <c r="H2282" i="4"/>
  <c r="G2282" i="4"/>
  <c r="J1766" i="4"/>
  <c r="I1766" i="4"/>
  <c r="H1766" i="4"/>
  <c r="G1766" i="4"/>
  <c r="J2281" i="4"/>
  <c r="I2281" i="4"/>
  <c r="H2281" i="4"/>
  <c r="G2281" i="4"/>
  <c r="J1755" i="4"/>
  <c r="I1755" i="4"/>
  <c r="H1755" i="4"/>
  <c r="G1755" i="4"/>
  <c r="J1544" i="4"/>
  <c r="I1544" i="4"/>
  <c r="H1544" i="4"/>
  <c r="G1544" i="4"/>
  <c r="J1401" i="4"/>
  <c r="I1401" i="4"/>
  <c r="H1401" i="4"/>
  <c r="G1401" i="4"/>
  <c r="J2285" i="4"/>
  <c r="I2285" i="4"/>
  <c r="H2285" i="4"/>
  <c r="G2285" i="4"/>
  <c r="J1788" i="4"/>
  <c r="I1788" i="4"/>
  <c r="H1788" i="4"/>
  <c r="G1788" i="4"/>
  <c r="J2284" i="4"/>
  <c r="I2284" i="4"/>
  <c r="H2284" i="4"/>
  <c r="G2284" i="4"/>
  <c r="J1777" i="4"/>
  <c r="I1777" i="4"/>
  <c r="H1777" i="4"/>
  <c r="G1777" i="4"/>
  <c r="J1632" i="4"/>
  <c r="I1632" i="4"/>
  <c r="H1632" i="4"/>
  <c r="G1632" i="4"/>
  <c r="J1433" i="4"/>
  <c r="I1433" i="4"/>
  <c r="H1433" i="4"/>
  <c r="G1433" i="4"/>
  <c r="J910" i="4"/>
  <c r="I910" i="4"/>
  <c r="H910" i="4"/>
  <c r="G910" i="4"/>
  <c r="J732" i="4"/>
  <c r="I732" i="4"/>
  <c r="H732" i="4"/>
  <c r="G732" i="4"/>
  <c r="J629" i="4"/>
  <c r="I629" i="4"/>
  <c r="H629" i="4"/>
  <c r="G629" i="4"/>
  <c r="J485" i="4"/>
  <c r="I485" i="4"/>
  <c r="H485" i="4"/>
  <c r="G485" i="4"/>
  <c r="J415" i="4"/>
  <c r="I415" i="4"/>
  <c r="H415" i="4"/>
  <c r="G415" i="4"/>
  <c r="J449" i="4"/>
  <c r="I449" i="4"/>
  <c r="H449" i="4"/>
  <c r="G449" i="4"/>
  <c r="J2158" i="4"/>
  <c r="I2158" i="4"/>
  <c r="H2158" i="4"/>
  <c r="G2158" i="4"/>
  <c r="J2170" i="4"/>
  <c r="I2170" i="4"/>
  <c r="H2170" i="4"/>
  <c r="G2170" i="4"/>
  <c r="J1515" i="4"/>
  <c r="I1515" i="4"/>
  <c r="H1515" i="4"/>
  <c r="G1515" i="4"/>
  <c r="J1557" i="4"/>
  <c r="I1557" i="4"/>
  <c r="H1557" i="4"/>
  <c r="G1557" i="4"/>
  <c r="J1569" i="4"/>
  <c r="I1569" i="4"/>
  <c r="H1569" i="4"/>
  <c r="G1569" i="4"/>
  <c r="J1625" i="4"/>
  <c r="I1625" i="4"/>
  <c r="H1625" i="4"/>
  <c r="G1625" i="4"/>
  <c r="J1400" i="4"/>
  <c r="I1400" i="4"/>
  <c r="H1400" i="4"/>
  <c r="G1400" i="4"/>
  <c r="J817" i="4"/>
  <c r="I817" i="4"/>
  <c r="H817" i="4"/>
  <c r="G817" i="4"/>
  <c r="J1025" i="4"/>
  <c r="I1025" i="4"/>
  <c r="H1025" i="4"/>
  <c r="G1025" i="4"/>
  <c r="J544" i="4"/>
  <c r="I544" i="4"/>
  <c r="H544" i="4"/>
  <c r="G544" i="4"/>
  <c r="J675" i="4"/>
  <c r="I675" i="4"/>
  <c r="H675" i="4"/>
  <c r="G675" i="4"/>
  <c r="J448" i="4"/>
  <c r="I448" i="4"/>
  <c r="H448" i="4"/>
  <c r="G448" i="4"/>
  <c r="J1423" i="4"/>
  <c r="I1423" i="4"/>
  <c r="H1423" i="4"/>
  <c r="G1423" i="4"/>
  <c r="J816" i="4"/>
  <c r="I816" i="4"/>
  <c r="H816" i="4"/>
  <c r="G816" i="4"/>
  <c r="J1060" i="4"/>
  <c r="I1060" i="4"/>
  <c r="H1060" i="4"/>
  <c r="G1060" i="4"/>
  <c r="J543" i="4"/>
  <c r="I543" i="4"/>
  <c r="H543" i="4"/>
  <c r="G543" i="4"/>
  <c r="J717" i="4"/>
  <c r="I717" i="4"/>
  <c r="H717" i="4"/>
  <c r="G717" i="4"/>
  <c r="J447" i="4"/>
  <c r="I447" i="4"/>
  <c r="H447" i="4"/>
  <c r="G447" i="4"/>
  <c r="J108" i="4"/>
  <c r="I108" i="4"/>
  <c r="H108" i="4"/>
  <c r="G108" i="4"/>
  <c r="J83" i="4"/>
  <c r="I83" i="4"/>
  <c r="H83" i="4"/>
  <c r="G83" i="4"/>
  <c r="J36" i="4"/>
  <c r="I36" i="4"/>
  <c r="H36" i="4"/>
  <c r="G36" i="4"/>
  <c r="J20" i="4"/>
  <c r="I20" i="4"/>
  <c r="H20" i="4"/>
  <c r="G20" i="4"/>
  <c r="J26" i="4"/>
  <c r="I26" i="4"/>
  <c r="H26" i="4"/>
  <c r="G26" i="4"/>
  <c r="J10" i="4"/>
  <c r="I10" i="4"/>
  <c r="H10" i="4"/>
  <c r="G10" i="4"/>
  <c r="J178" i="4"/>
  <c r="I178" i="4"/>
  <c r="H178" i="4"/>
  <c r="G178" i="4"/>
  <c r="J281" i="4"/>
  <c r="I281" i="4"/>
  <c r="H281" i="4"/>
  <c r="G281" i="4"/>
  <c r="J116" i="4"/>
  <c r="I116" i="4"/>
  <c r="H116" i="4"/>
  <c r="G116" i="4"/>
  <c r="J221" i="4"/>
  <c r="I221" i="4"/>
  <c r="H221" i="4"/>
  <c r="G221" i="4"/>
  <c r="J71" i="4"/>
  <c r="I71" i="4"/>
  <c r="H71" i="4"/>
  <c r="G71" i="4"/>
  <c r="J65" i="4"/>
  <c r="I65" i="4"/>
  <c r="H65" i="4"/>
  <c r="G65" i="4"/>
  <c r="J9" i="4"/>
  <c r="I9" i="4"/>
  <c r="H9" i="4"/>
  <c r="G9" i="4"/>
  <c r="J7" i="4"/>
  <c r="I7" i="4"/>
  <c r="H7" i="4"/>
  <c r="G7" i="4"/>
  <c r="J3" i="4"/>
  <c r="I3" i="4"/>
  <c r="H3" i="4"/>
  <c r="G3" i="4"/>
  <c r="J8" i="4"/>
  <c r="I8" i="4"/>
  <c r="H8" i="4"/>
  <c r="G8" i="4"/>
  <c r="J31" i="4"/>
  <c r="I31" i="4"/>
  <c r="H31" i="4"/>
  <c r="G31" i="4"/>
  <c r="J17" i="4"/>
  <c r="I17" i="4"/>
  <c r="H17" i="4"/>
  <c r="G17" i="4"/>
  <c r="J30" i="4"/>
  <c r="I30" i="4"/>
  <c r="H30" i="4"/>
  <c r="G30" i="4"/>
  <c r="J58" i="4"/>
  <c r="I58" i="4"/>
  <c r="H58" i="4"/>
  <c r="G58" i="4"/>
  <c r="J37" i="4"/>
  <c r="I37" i="4"/>
  <c r="H37" i="4"/>
  <c r="G37" i="4"/>
  <c r="J11" i="4"/>
  <c r="I11" i="4"/>
  <c r="H11" i="4"/>
  <c r="G11" i="4"/>
  <c r="J81" i="4"/>
  <c r="I81" i="4"/>
  <c r="H81" i="4"/>
  <c r="G81" i="4"/>
  <c r="J34" i="4"/>
  <c r="I34" i="4"/>
  <c r="H34" i="4"/>
  <c r="G34" i="4"/>
  <c r="J56" i="4"/>
  <c r="I56" i="4"/>
  <c r="H56" i="4"/>
  <c r="G56" i="4"/>
  <c r="J24" i="4"/>
  <c r="I24" i="4"/>
  <c r="H24" i="4"/>
  <c r="G24" i="4"/>
  <c r="J63" i="4"/>
  <c r="I63" i="4"/>
  <c r="H63" i="4"/>
  <c r="G63" i="4"/>
  <c r="J12" i="4"/>
  <c r="I12" i="4"/>
  <c r="H12" i="4"/>
  <c r="G12" i="4"/>
  <c r="J29" i="4"/>
  <c r="I29" i="4"/>
  <c r="H29" i="4"/>
  <c r="G29" i="4"/>
  <c r="J21" i="4"/>
  <c r="I21" i="4"/>
  <c r="H21" i="4"/>
  <c r="G21" i="4"/>
  <c r="J1007" i="4"/>
  <c r="I1007" i="4"/>
  <c r="H1007" i="4"/>
  <c r="G1007" i="4"/>
  <c r="J680" i="4"/>
  <c r="I680" i="4"/>
  <c r="H680" i="4"/>
  <c r="G680" i="4"/>
  <c r="J406" i="4"/>
  <c r="I406" i="4"/>
  <c r="H406" i="4"/>
  <c r="G406" i="4"/>
  <c r="J187" i="4"/>
  <c r="I187" i="4"/>
  <c r="H187" i="4"/>
  <c r="G187" i="4"/>
  <c r="J165" i="4"/>
  <c r="I165" i="4"/>
  <c r="H165" i="4"/>
  <c r="G165" i="4"/>
  <c r="J140" i="4"/>
  <c r="I140" i="4"/>
  <c r="H140" i="4"/>
  <c r="G140" i="4"/>
  <c r="J46" i="4"/>
  <c r="I46" i="4"/>
  <c r="H46" i="4"/>
  <c r="G46" i="4"/>
  <c r="J32" i="4"/>
  <c r="I32" i="4"/>
  <c r="H32" i="4"/>
  <c r="G32" i="4"/>
  <c r="J35" i="4"/>
  <c r="I35" i="4"/>
  <c r="H35" i="4"/>
  <c r="G35" i="4"/>
  <c r="J16" i="4"/>
  <c r="I16" i="4"/>
  <c r="H16" i="4"/>
  <c r="G16" i="4"/>
  <c r="J41" i="4"/>
  <c r="I41" i="4"/>
  <c r="H41" i="4"/>
  <c r="G41" i="4"/>
  <c r="J22" i="4"/>
  <c r="I22" i="4"/>
  <c r="H22" i="4"/>
  <c r="G22" i="4"/>
  <c r="J155" i="4"/>
  <c r="I155" i="4"/>
  <c r="H155" i="4"/>
  <c r="G155" i="4"/>
  <c r="J68" i="4"/>
  <c r="I68" i="4"/>
  <c r="H68" i="4"/>
  <c r="G68" i="4"/>
  <c r="J105" i="4"/>
  <c r="I105" i="4"/>
  <c r="H105" i="4"/>
  <c r="G105" i="4"/>
  <c r="J18" i="4"/>
  <c r="I18" i="4"/>
  <c r="H18" i="4"/>
  <c r="G18" i="4"/>
  <c r="J66" i="4"/>
  <c r="I66" i="4"/>
  <c r="H66" i="4"/>
  <c r="G66" i="4"/>
  <c r="J28" i="4"/>
  <c r="I28" i="4"/>
  <c r="H28" i="4"/>
  <c r="G28" i="4"/>
  <c r="J282" i="4"/>
  <c r="I282" i="4"/>
  <c r="H282" i="4"/>
  <c r="G282" i="4"/>
  <c r="J388" i="4"/>
  <c r="I388" i="4"/>
  <c r="H388" i="4"/>
  <c r="G388" i="4"/>
  <c r="J217" i="4"/>
  <c r="I217" i="4"/>
  <c r="H217" i="4"/>
  <c r="G217" i="4"/>
  <c r="J227" i="4"/>
  <c r="I227" i="4"/>
  <c r="H227" i="4"/>
  <c r="G227" i="4"/>
  <c r="J320" i="4"/>
  <c r="I320" i="4"/>
  <c r="H320" i="4"/>
  <c r="G320" i="4"/>
  <c r="J197" i="4"/>
  <c r="I197" i="4"/>
  <c r="H197" i="4"/>
  <c r="G197" i="4"/>
  <c r="J209" i="4"/>
  <c r="I209" i="4"/>
  <c r="H209" i="4"/>
  <c r="G209" i="4"/>
  <c r="J147" i="4"/>
  <c r="I147" i="4"/>
  <c r="H147" i="4"/>
  <c r="G147" i="4"/>
  <c r="J376" i="4"/>
  <c r="I376" i="4"/>
  <c r="H376" i="4"/>
  <c r="G376" i="4"/>
  <c r="J322" i="4"/>
  <c r="I322" i="4"/>
  <c r="H322" i="4"/>
  <c r="G322" i="4"/>
  <c r="J625" i="4"/>
  <c r="I625" i="4"/>
  <c r="H625" i="4"/>
  <c r="G625" i="4"/>
  <c r="J451" i="4"/>
  <c r="I451" i="4"/>
  <c r="H451" i="4"/>
  <c r="G451" i="4"/>
  <c r="J67" i="4"/>
  <c r="I67" i="4"/>
  <c r="H67" i="4"/>
  <c r="G67" i="4"/>
  <c r="J51" i="4"/>
  <c r="I51" i="4"/>
  <c r="H51" i="4"/>
  <c r="G51" i="4"/>
  <c r="J107" i="4"/>
  <c r="I107" i="4"/>
  <c r="H107" i="4"/>
  <c r="G107" i="4"/>
  <c r="J99" i="4"/>
  <c r="I99" i="4"/>
  <c r="H99" i="4"/>
  <c r="G99" i="4"/>
  <c r="J191" i="4"/>
  <c r="I191" i="4"/>
  <c r="H191" i="4"/>
  <c r="G191" i="4"/>
  <c r="J128" i="4"/>
  <c r="I128" i="4"/>
  <c r="H128" i="4"/>
  <c r="G128" i="4"/>
  <c r="J224" i="4"/>
  <c r="I224" i="4"/>
  <c r="H224" i="4"/>
  <c r="G224" i="4"/>
  <c r="J157" i="4"/>
  <c r="I157" i="4"/>
  <c r="H157" i="4"/>
  <c r="G157" i="4"/>
  <c r="J232" i="4"/>
  <c r="I232" i="4"/>
  <c r="H232" i="4"/>
  <c r="G232" i="4"/>
  <c r="J370" i="4"/>
  <c r="I370" i="4"/>
  <c r="H370" i="4"/>
  <c r="G370" i="4"/>
  <c r="J305" i="4"/>
  <c r="I305" i="4"/>
  <c r="H305" i="4"/>
  <c r="G305" i="4"/>
  <c r="J330" i="4"/>
  <c r="I330" i="4"/>
  <c r="H330" i="4"/>
  <c r="G330" i="4"/>
  <c r="J199" i="4"/>
  <c r="I199" i="4"/>
  <c r="H199" i="4"/>
  <c r="G199" i="4"/>
  <c r="J77" i="4"/>
  <c r="I77" i="4"/>
  <c r="H77" i="4"/>
  <c r="G77" i="4"/>
  <c r="J527" i="4"/>
  <c r="I527" i="4"/>
  <c r="H527" i="4"/>
  <c r="G527" i="4"/>
  <c r="J185" i="4"/>
  <c r="I185" i="4"/>
  <c r="H185" i="4"/>
  <c r="G185" i="4"/>
  <c r="J458" i="4"/>
  <c r="I458" i="4"/>
  <c r="H458" i="4"/>
  <c r="G458" i="4"/>
  <c r="J131" i="4"/>
  <c r="I131" i="4"/>
  <c r="H131" i="4"/>
  <c r="G131" i="4"/>
  <c r="J190" i="4"/>
  <c r="I190" i="4"/>
  <c r="H190" i="4"/>
  <c r="G190" i="4"/>
  <c r="J98" i="4"/>
  <c r="I98" i="4"/>
  <c r="H98" i="4"/>
  <c r="G98" i="4"/>
  <c r="J963" i="4"/>
  <c r="I963" i="4"/>
  <c r="H963" i="4"/>
  <c r="G963" i="4"/>
  <c r="J375" i="4"/>
  <c r="I375" i="4"/>
  <c r="H375" i="4"/>
  <c r="G375" i="4"/>
  <c r="J728" i="4"/>
  <c r="I728" i="4"/>
  <c r="H728" i="4"/>
  <c r="G728" i="4"/>
  <c r="J272" i="4"/>
  <c r="I272" i="4"/>
  <c r="H272" i="4"/>
  <c r="G272" i="4"/>
  <c r="J57" i="4"/>
  <c r="I57" i="4"/>
  <c r="H57" i="4"/>
  <c r="G57" i="4"/>
  <c r="J4" i="4"/>
  <c r="I4" i="4"/>
  <c r="H4" i="4"/>
  <c r="G4" i="4"/>
  <c r="J308" i="4"/>
  <c r="I308" i="4"/>
  <c r="H308" i="4"/>
  <c r="G308" i="4"/>
  <c r="J52" i="4"/>
  <c r="I52" i="4"/>
  <c r="H52" i="4"/>
  <c r="G52" i="4"/>
  <c r="J329" i="4"/>
  <c r="I329" i="4"/>
  <c r="H329" i="4"/>
  <c r="G329" i="4"/>
  <c r="J75" i="4"/>
  <c r="I75" i="4"/>
  <c r="H75" i="4"/>
  <c r="G75" i="4"/>
  <c r="J210" i="4"/>
  <c r="I210" i="4"/>
  <c r="H210" i="4"/>
  <c r="G210" i="4"/>
  <c r="J19" i="4"/>
  <c r="I19" i="4"/>
  <c r="H19" i="4"/>
  <c r="G19" i="4"/>
  <c r="J891" i="4"/>
  <c r="I891" i="4"/>
  <c r="H891" i="4"/>
  <c r="G891" i="4"/>
  <c r="J106" i="4"/>
  <c r="I106" i="4"/>
  <c r="H106" i="4"/>
  <c r="G106" i="4"/>
  <c r="J641" i="4"/>
  <c r="I641" i="4"/>
  <c r="H641" i="4"/>
  <c r="G641" i="4"/>
  <c r="J123" i="4"/>
  <c r="I123" i="4"/>
  <c r="H123" i="4"/>
  <c r="G123" i="4"/>
  <c r="J546" i="4"/>
  <c r="I546" i="4"/>
  <c r="H546" i="4"/>
  <c r="G546" i="4"/>
  <c r="J556" i="4"/>
  <c r="I556" i="4"/>
  <c r="H556" i="4"/>
  <c r="G556" i="4"/>
  <c r="J318" i="4"/>
  <c r="I318" i="4"/>
  <c r="H318" i="4"/>
  <c r="G318" i="4"/>
  <c r="J335" i="4"/>
  <c r="I335" i="4"/>
  <c r="H335" i="4"/>
  <c r="G335" i="4"/>
  <c r="J398" i="4"/>
  <c r="I398" i="4"/>
  <c r="H398" i="4"/>
  <c r="G398" i="4"/>
  <c r="J249" i="4"/>
  <c r="I249" i="4"/>
  <c r="H249" i="4"/>
  <c r="G249" i="4"/>
  <c r="J901" i="4"/>
  <c r="I901" i="4"/>
  <c r="H901" i="4"/>
  <c r="G901" i="4"/>
  <c r="J364" i="4"/>
  <c r="I364" i="4"/>
  <c r="H364" i="4"/>
  <c r="G364" i="4"/>
  <c r="J1328" i="4"/>
  <c r="I1328" i="4"/>
  <c r="H1328" i="4"/>
  <c r="G1328" i="4"/>
  <c r="J724" i="4"/>
  <c r="I724" i="4"/>
  <c r="H724" i="4"/>
  <c r="G724" i="4"/>
  <c r="J1214" i="4"/>
  <c r="I1214" i="4"/>
  <c r="H1214" i="4"/>
  <c r="G1214" i="4"/>
  <c r="J767" i="4"/>
  <c r="I767" i="4"/>
  <c r="H767" i="4"/>
  <c r="G767" i="4"/>
  <c r="J130" i="4"/>
  <c r="I130" i="4"/>
  <c r="H130" i="4"/>
  <c r="G130" i="4"/>
  <c r="J170" i="4"/>
  <c r="I170" i="4"/>
  <c r="H170" i="4"/>
  <c r="G170" i="4"/>
  <c r="J76" i="4"/>
  <c r="I76" i="4"/>
  <c r="H76" i="4"/>
  <c r="G76" i="4"/>
  <c r="J188" i="4"/>
  <c r="I188" i="4"/>
  <c r="H188" i="4"/>
  <c r="G188" i="4"/>
  <c r="J183" i="4"/>
  <c r="I183" i="4"/>
  <c r="H183" i="4"/>
  <c r="G183" i="4"/>
  <c r="J280" i="4"/>
  <c r="I280" i="4"/>
  <c r="H280" i="4"/>
  <c r="G280" i="4"/>
  <c r="J432" i="4"/>
  <c r="I432" i="4"/>
  <c r="H432" i="4"/>
  <c r="G432" i="4"/>
  <c r="J416" i="4"/>
  <c r="I416" i="4"/>
  <c r="H416" i="4"/>
  <c r="G416" i="4"/>
  <c r="J226" i="4"/>
  <c r="I226" i="4"/>
  <c r="H226" i="4"/>
  <c r="G226" i="4"/>
  <c r="J834" i="4"/>
  <c r="I834" i="4"/>
  <c r="H834" i="4"/>
  <c r="G834" i="4"/>
  <c r="J201" i="4"/>
  <c r="I201" i="4"/>
  <c r="H201" i="4"/>
  <c r="G201" i="4"/>
  <c r="J648" i="4"/>
  <c r="I648" i="4"/>
  <c r="H648" i="4"/>
  <c r="G648" i="4"/>
  <c r="J965" i="4"/>
  <c r="I965" i="4"/>
  <c r="H965" i="4"/>
  <c r="G965" i="4"/>
  <c r="J540" i="4"/>
  <c r="I540" i="4"/>
  <c r="H540" i="4"/>
  <c r="G540" i="4"/>
  <c r="J808" i="4"/>
  <c r="I808" i="4"/>
  <c r="H808" i="4"/>
  <c r="G808" i="4"/>
  <c r="J803" i="4"/>
  <c r="I803" i="4"/>
  <c r="H803" i="4"/>
  <c r="G803" i="4"/>
  <c r="J683" i="4"/>
  <c r="I683" i="4"/>
  <c r="H683" i="4"/>
  <c r="G683" i="4"/>
  <c r="J580" i="4"/>
  <c r="I580" i="4"/>
  <c r="H580" i="4"/>
  <c r="G580" i="4"/>
  <c r="J1103" i="4"/>
  <c r="I1103" i="4"/>
  <c r="H1103" i="4"/>
  <c r="G1103" i="4"/>
  <c r="J558" i="4"/>
  <c r="I558" i="4"/>
  <c r="H558" i="4"/>
  <c r="G558" i="4"/>
  <c r="J1248" i="4"/>
  <c r="I1248" i="4"/>
  <c r="H1248" i="4"/>
  <c r="G1248" i="4"/>
  <c r="J1140" i="4"/>
  <c r="I1140" i="4"/>
  <c r="H1140" i="4"/>
  <c r="G1140" i="4"/>
  <c r="J1247" i="4"/>
  <c r="I1247" i="4"/>
  <c r="H1247" i="4"/>
  <c r="G1247" i="4"/>
  <c r="J1224" i="4"/>
  <c r="I1224" i="4"/>
  <c r="H1224" i="4"/>
  <c r="G1224" i="4"/>
  <c r="J258" i="4"/>
  <c r="I258" i="4"/>
  <c r="H258" i="4"/>
  <c r="G258" i="4"/>
  <c r="J89" i="4"/>
  <c r="I89" i="4"/>
  <c r="H89" i="4"/>
  <c r="G89" i="4"/>
  <c r="J532" i="4"/>
  <c r="I532" i="4"/>
  <c r="H532" i="4"/>
  <c r="G532" i="4"/>
  <c r="J173" i="4"/>
  <c r="I173" i="4"/>
  <c r="H173" i="4"/>
  <c r="G173" i="4"/>
  <c r="J790" i="4"/>
  <c r="I790" i="4"/>
  <c r="H790" i="4"/>
  <c r="G790" i="4"/>
  <c r="J386" i="4"/>
  <c r="I386" i="4"/>
  <c r="H386" i="4"/>
  <c r="G386" i="4"/>
  <c r="J1110" i="4"/>
  <c r="I1110" i="4"/>
  <c r="H1110" i="4"/>
  <c r="G1110" i="4"/>
  <c r="J177" i="4"/>
  <c r="I177" i="4"/>
  <c r="H177" i="4"/>
  <c r="G177" i="4"/>
  <c r="J1493" i="4"/>
  <c r="I1493" i="4"/>
  <c r="H1493" i="4"/>
  <c r="G1493" i="4"/>
  <c r="J243" i="4"/>
  <c r="I243" i="4"/>
  <c r="H243" i="4"/>
  <c r="G243" i="4"/>
  <c r="J1083" i="4"/>
  <c r="I1083" i="4"/>
  <c r="H1083" i="4"/>
  <c r="G1083" i="4"/>
  <c r="J526" i="4"/>
  <c r="I526" i="4"/>
  <c r="H526" i="4"/>
  <c r="G526" i="4"/>
  <c r="J843" i="4"/>
  <c r="I843" i="4"/>
  <c r="H843" i="4"/>
  <c r="G843" i="4"/>
  <c r="J461" i="4"/>
  <c r="I461" i="4"/>
  <c r="H461" i="4"/>
  <c r="G461" i="4"/>
  <c r="J283" i="4"/>
  <c r="I283" i="4"/>
  <c r="H283" i="4"/>
  <c r="G283" i="4"/>
  <c r="J141" i="4"/>
  <c r="I141" i="4"/>
  <c r="H141" i="4"/>
  <c r="G141" i="4"/>
  <c r="J842" i="4"/>
  <c r="I842" i="4"/>
  <c r="H842" i="4"/>
  <c r="G842" i="4"/>
  <c r="J426" i="4"/>
  <c r="I426" i="4"/>
  <c r="H426" i="4"/>
  <c r="G426" i="4"/>
  <c r="J579" i="4"/>
  <c r="I579" i="4"/>
  <c r="H579" i="4"/>
  <c r="G579" i="4"/>
  <c r="J360" i="4"/>
  <c r="I360" i="4"/>
  <c r="H360" i="4"/>
  <c r="G360" i="4"/>
  <c r="J278" i="4"/>
  <c r="I278" i="4"/>
  <c r="H278" i="4"/>
  <c r="G278" i="4"/>
  <c r="J125" i="4"/>
  <c r="I125" i="4"/>
  <c r="H125" i="4"/>
  <c r="G125" i="4"/>
  <c r="J444" i="4"/>
  <c r="I444" i="4"/>
  <c r="H444" i="4"/>
  <c r="G444" i="4"/>
  <c r="J205" i="4"/>
  <c r="I205" i="4"/>
  <c r="H205" i="4"/>
  <c r="G205" i="4"/>
  <c r="J470" i="4"/>
  <c r="I470" i="4"/>
  <c r="H470" i="4"/>
  <c r="G470" i="4"/>
  <c r="J635" i="4"/>
  <c r="I635" i="4"/>
  <c r="H635" i="4"/>
  <c r="G635" i="4"/>
  <c r="J241" i="4"/>
  <c r="I241" i="4"/>
  <c r="H241" i="4"/>
  <c r="G241" i="4"/>
  <c r="J299" i="4"/>
  <c r="I299" i="4"/>
  <c r="H299" i="4"/>
  <c r="G299" i="4"/>
  <c r="J339" i="4"/>
  <c r="I339" i="4"/>
  <c r="H339" i="4"/>
  <c r="G339" i="4"/>
  <c r="J585" i="4"/>
  <c r="I585" i="4"/>
  <c r="H585" i="4"/>
  <c r="G585" i="4"/>
  <c r="J365" i="4"/>
  <c r="I365" i="4"/>
  <c r="H365" i="4"/>
  <c r="G365" i="4"/>
  <c r="J533" i="4"/>
  <c r="I533" i="4"/>
  <c r="H533" i="4"/>
  <c r="G533" i="4"/>
  <c r="J126" i="4"/>
  <c r="I126" i="4"/>
  <c r="H126" i="4"/>
  <c r="G126" i="4"/>
  <c r="J154" i="4"/>
  <c r="I154" i="4"/>
  <c r="H154" i="4"/>
  <c r="G154" i="4"/>
  <c r="J158" i="4"/>
  <c r="I158" i="4"/>
  <c r="H158" i="4"/>
  <c r="G158" i="4"/>
  <c r="J656" i="4"/>
  <c r="I656" i="4"/>
  <c r="H656" i="4"/>
  <c r="G656" i="4"/>
  <c r="J759" i="4"/>
  <c r="I759" i="4"/>
  <c r="H759" i="4"/>
  <c r="G759" i="4"/>
  <c r="J468" i="4"/>
  <c r="I468" i="4"/>
  <c r="H468" i="4"/>
  <c r="G468" i="4"/>
  <c r="J397" i="4"/>
  <c r="I397" i="4"/>
  <c r="H397" i="4"/>
  <c r="G397" i="4"/>
  <c r="J195" i="4"/>
  <c r="I195" i="4"/>
  <c r="H195" i="4"/>
  <c r="G195" i="4"/>
  <c r="J1377" i="4"/>
  <c r="I1377" i="4"/>
  <c r="H1377" i="4"/>
  <c r="G1377" i="4"/>
  <c r="J606" i="4"/>
  <c r="I606" i="4"/>
  <c r="H606" i="4"/>
  <c r="G606" i="4"/>
  <c r="J833" i="4"/>
  <c r="I833" i="4"/>
  <c r="H833" i="4"/>
  <c r="G833" i="4"/>
  <c r="J698" i="4"/>
  <c r="I698" i="4"/>
  <c r="H698" i="4"/>
  <c r="G698" i="4"/>
  <c r="J266" i="4"/>
  <c r="I266" i="4"/>
  <c r="H266" i="4"/>
  <c r="G266" i="4"/>
  <c r="J192" i="4"/>
  <c r="I192" i="4"/>
  <c r="H192" i="4"/>
  <c r="G192" i="4"/>
  <c r="J655" i="4"/>
  <c r="I655" i="4"/>
  <c r="H655" i="4"/>
  <c r="G655" i="4"/>
  <c r="J422" i="4"/>
  <c r="I422" i="4"/>
  <c r="H422" i="4"/>
  <c r="G422" i="4"/>
  <c r="J1161" i="4"/>
  <c r="I1161" i="4"/>
  <c r="H1161" i="4"/>
  <c r="G1161" i="4"/>
  <c r="J853" i="4"/>
  <c r="I853" i="4"/>
  <c r="H853" i="4"/>
  <c r="G853" i="4"/>
  <c r="J481" i="4"/>
  <c r="I481" i="4"/>
  <c r="H481" i="4"/>
  <c r="G481" i="4"/>
  <c r="J235" i="4"/>
  <c r="I235" i="4"/>
  <c r="H235" i="4"/>
  <c r="G235" i="4"/>
  <c r="J1503" i="4"/>
  <c r="I1503" i="4"/>
  <c r="H1503" i="4"/>
  <c r="G1503" i="4"/>
  <c r="J854" i="4"/>
  <c r="I854" i="4"/>
  <c r="H854" i="4"/>
  <c r="G854" i="4"/>
  <c r="J1058" i="4"/>
  <c r="I1058" i="4"/>
  <c r="H1058" i="4"/>
  <c r="G1058" i="4"/>
  <c r="J768" i="4"/>
  <c r="I768" i="4"/>
  <c r="H768" i="4"/>
  <c r="G768" i="4"/>
  <c r="J517" i="4"/>
  <c r="I517" i="4"/>
  <c r="H517" i="4"/>
  <c r="G517" i="4"/>
  <c r="J239" i="4"/>
  <c r="I239" i="4"/>
  <c r="H239" i="4"/>
  <c r="G239" i="4"/>
  <c r="J1533" i="4"/>
  <c r="I1533" i="4"/>
  <c r="H1533" i="4"/>
  <c r="G1533" i="4"/>
  <c r="J874" i="4"/>
  <c r="I874" i="4"/>
  <c r="H874" i="4"/>
  <c r="G874" i="4"/>
  <c r="J439" i="4"/>
  <c r="I439" i="4"/>
  <c r="H439" i="4"/>
  <c r="G439" i="4"/>
  <c r="J836" i="4"/>
  <c r="I836" i="4"/>
  <c r="H836" i="4"/>
  <c r="G836" i="4"/>
  <c r="J462" i="4"/>
  <c r="I462" i="4"/>
  <c r="H462" i="4"/>
  <c r="G462" i="4"/>
  <c r="J1079" i="4"/>
  <c r="I1079" i="4"/>
  <c r="H1079" i="4"/>
  <c r="G1079" i="4"/>
  <c r="J1072" i="4"/>
  <c r="I1072" i="4"/>
  <c r="H1072" i="4"/>
  <c r="G1072" i="4"/>
  <c r="J1768" i="4"/>
  <c r="I1768" i="4"/>
  <c r="H1768" i="4"/>
  <c r="G1768" i="4"/>
  <c r="J169" i="4"/>
  <c r="I169" i="4"/>
  <c r="H169" i="4"/>
  <c r="G169" i="4"/>
  <c r="J311" i="4"/>
  <c r="I311" i="4"/>
  <c r="H311" i="4"/>
  <c r="G311" i="4"/>
  <c r="J303" i="4"/>
  <c r="I303" i="4"/>
  <c r="H303" i="4"/>
  <c r="G303" i="4"/>
  <c r="J605" i="4"/>
  <c r="I605" i="4"/>
  <c r="H605" i="4"/>
  <c r="G605" i="4"/>
  <c r="J804" i="4"/>
  <c r="I804" i="4"/>
  <c r="H804" i="4"/>
  <c r="G804" i="4"/>
  <c r="J1526" i="4"/>
  <c r="I1526" i="4"/>
  <c r="H1526" i="4"/>
  <c r="G1526" i="4"/>
  <c r="J196" i="4"/>
  <c r="I196" i="4"/>
  <c r="H196" i="4"/>
  <c r="G196" i="4"/>
  <c r="J482" i="4"/>
  <c r="I482" i="4"/>
  <c r="H482" i="4"/>
  <c r="G482" i="4"/>
  <c r="J234" i="4"/>
  <c r="I234" i="4"/>
  <c r="H234" i="4"/>
  <c r="G234" i="4"/>
  <c r="J939" i="4"/>
  <c r="I939" i="4"/>
  <c r="H939" i="4"/>
  <c r="G939" i="4"/>
  <c r="J710" i="4"/>
  <c r="I710" i="4"/>
  <c r="H710" i="4"/>
  <c r="G710" i="4"/>
  <c r="J1835" i="4"/>
  <c r="I1835" i="4"/>
  <c r="H1835" i="4"/>
  <c r="G1835" i="4"/>
  <c r="J176" i="4"/>
  <c r="I176" i="4"/>
  <c r="H176" i="4"/>
  <c r="G176" i="4"/>
  <c r="J453" i="4"/>
  <c r="I453" i="4"/>
  <c r="H453" i="4"/>
  <c r="G453" i="4"/>
  <c r="J204" i="4"/>
  <c r="I204" i="4"/>
  <c r="H204" i="4"/>
  <c r="G204" i="4"/>
  <c r="J948" i="4"/>
  <c r="I948" i="4"/>
  <c r="H948" i="4"/>
  <c r="G948" i="4"/>
  <c r="J473" i="4"/>
  <c r="I473" i="4"/>
  <c r="H473" i="4"/>
  <c r="G473" i="4"/>
  <c r="J1789" i="4"/>
  <c r="I1789" i="4"/>
  <c r="H1789" i="4"/>
  <c r="G1789" i="4"/>
  <c r="J167" i="4"/>
  <c r="I167" i="4"/>
  <c r="H167" i="4"/>
  <c r="G167" i="4"/>
  <c r="J151" i="4"/>
  <c r="I151" i="4"/>
  <c r="H151" i="4"/>
  <c r="G151" i="4"/>
  <c r="J514" i="4"/>
  <c r="I514" i="4"/>
  <c r="H514" i="4"/>
  <c r="G514" i="4"/>
  <c r="J746" i="4"/>
  <c r="I746" i="4"/>
  <c r="H746" i="4"/>
  <c r="G746" i="4"/>
  <c r="J472" i="4"/>
  <c r="I472" i="4"/>
  <c r="H472" i="4"/>
  <c r="G472" i="4"/>
  <c r="J885" i="4"/>
  <c r="I885" i="4"/>
  <c r="H885" i="4"/>
  <c r="G885" i="4"/>
  <c r="J111" i="4"/>
  <c r="I111" i="4"/>
  <c r="H111" i="4"/>
  <c r="G111" i="4"/>
  <c r="J202" i="4"/>
  <c r="I202" i="4"/>
  <c r="H202" i="4"/>
  <c r="G202" i="4"/>
  <c r="J236" i="4"/>
  <c r="I236" i="4"/>
  <c r="H236" i="4"/>
  <c r="G236" i="4"/>
  <c r="J525" i="4"/>
  <c r="I525" i="4"/>
  <c r="H525" i="4"/>
  <c r="G525" i="4"/>
  <c r="J285" i="4"/>
  <c r="I285" i="4"/>
  <c r="H285" i="4"/>
  <c r="G285" i="4"/>
  <c r="J751" i="4"/>
  <c r="I751" i="4"/>
  <c r="H751" i="4"/>
  <c r="G751" i="4"/>
  <c r="J78" i="4"/>
  <c r="I78" i="4"/>
  <c r="H78" i="4"/>
  <c r="G78" i="4"/>
  <c r="J137" i="4"/>
  <c r="I137" i="4"/>
  <c r="H137" i="4"/>
  <c r="G137" i="4"/>
  <c r="J293" i="4"/>
  <c r="I293" i="4"/>
  <c r="H293" i="4"/>
  <c r="G293" i="4"/>
  <c r="J639" i="4"/>
  <c r="I639" i="4"/>
  <c r="H639" i="4"/>
  <c r="G639" i="4"/>
  <c r="J476" i="4"/>
  <c r="I476" i="4"/>
  <c r="H476" i="4"/>
  <c r="G476" i="4"/>
  <c r="J884" i="4"/>
  <c r="I884" i="4"/>
  <c r="H884" i="4"/>
  <c r="G884" i="4"/>
  <c r="J90" i="4"/>
  <c r="I90" i="4"/>
  <c r="H90" i="4"/>
  <c r="G90" i="4"/>
  <c r="J153" i="4"/>
  <c r="I153" i="4"/>
  <c r="H153" i="4"/>
  <c r="G153" i="4"/>
  <c r="J274" i="4"/>
  <c r="I274" i="4"/>
  <c r="H274" i="4"/>
  <c r="G274" i="4"/>
  <c r="J541" i="4"/>
  <c r="I541" i="4"/>
  <c r="H541" i="4"/>
  <c r="G541" i="4"/>
  <c r="J443" i="4"/>
  <c r="I443" i="4"/>
  <c r="H443" i="4"/>
  <c r="G443" i="4"/>
  <c r="J822" i="4"/>
  <c r="I822" i="4"/>
  <c r="H822" i="4"/>
  <c r="G822" i="4"/>
  <c r="J892" i="4"/>
  <c r="I892" i="4"/>
  <c r="H892" i="4"/>
  <c r="G892" i="4"/>
  <c r="J706" i="4"/>
  <c r="I706" i="4"/>
  <c r="H706" i="4"/>
  <c r="G706" i="4"/>
  <c r="J851" i="4"/>
  <c r="I851" i="4"/>
  <c r="H851" i="4"/>
  <c r="G851" i="4"/>
  <c r="J547" i="4"/>
  <c r="I547" i="4"/>
  <c r="H547" i="4"/>
  <c r="G547" i="4"/>
  <c r="J1162" i="4"/>
  <c r="I1162" i="4"/>
  <c r="H1162" i="4"/>
  <c r="G1162" i="4"/>
  <c r="J970" i="4"/>
  <c r="I970" i="4"/>
  <c r="H970" i="4"/>
  <c r="G970" i="4"/>
  <c r="J374" i="4"/>
  <c r="I374" i="4"/>
  <c r="H374" i="4"/>
  <c r="G374" i="4"/>
  <c r="J208" i="4"/>
  <c r="I208" i="4"/>
  <c r="H208" i="4"/>
  <c r="G208" i="4"/>
  <c r="J512" i="4"/>
  <c r="I512" i="4"/>
  <c r="H512" i="4"/>
  <c r="G512" i="4"/>
  <c r="J248" i="4"/>
  <c r="I248" i="4"/>
  <c r="H248" i="4"/>
  <c r="G248" i="4"/>
  <c r="J826" i="4"/>
  <c r="I826" i="4"/>
  <c r="H826" i="4"/>
  <c r="G826" i="4"/>
  <c r="J618" i="4"/>
  <c r="I618" i="4"/>
  <c r="H618" i="4"/>
  <c r="G618" i="4"/>
  <c r="J332" i="4"/>
  <c r="I332" i="4"/>
  <c r="H332" i="4"/>
  <c r="G332" i="4"/>
  <c r="J245" i="4"/>
  <c r="I245" i="4"/>
  <c r="H245" i="4"/>
  <c r="G245" i="4"/>
  <c r="J608" i="4"/>
  <c r="I608" i="4"/>
  <c r="H608" i="4"/>
  <c r="G608" i="4"/>
  <c r="J554" i="4"/>
  <c r="I554" i="4"/>
  <c r="H554" i="4"/>
  <c r="G554" i="4"/>
  <c r="J909" i="4"/>
  <c r="I909" i="4"/>
  <c r="H909" i="4"/>
  <c r="G909" i="4"/>
  <c r="J1252" i="4"/>
  <c r="I1252" i="4"/>
  <c r="H1252" i="4"/>
  <c r="G1252" i="4"/>
  <c r="J291" i="4"/>
  <c r="I291" i="4"/>
  <c r="H291" i="4"/>
  <c r="G291" i="4"/>
  <c r="J244" i="4"/>
  <c r="I244" i="4"/>
  <c r="H244" i="4"/>
  <c r="G244" i="4"/>
  <c r="J484" i="4"/>
  <c r="I484" i="4"/>
  <c r="H484" i="4"/>
  <c r="G484" i="4"/>
  <c r="J553" i="4"/>
  <c r="I553" i="4"/>
  <c r="H553" i="4"/>
  <c r="G553" i="4"/>
  <c r="J403" i="4"/>
  <c r="I403" i="4"/>
  <c r="H403" i="4"/>
  <c r="G403" i="4"/>
  <c r="J1251" i="4"/>
  <c r="I1251" i="4"/>
  <c r="H1251" i="4"/>
  <c r="G1251" i="4"/>
  <c r="J542" i="4"/>
  <c r="I542" i="4"/>
  <c r="H542" i="4"/>
  <c r="G542" i="4"/>
  <c r="J557" i="4"/>
  <c r="I557" i="4"/>
  <c r="H557" i="4"/>
  <c r="G557" i="4"/>
  <c r="J927" i="4"/>
  <c r="I927" i="4"/>
  <c r="H927" i="4"/>
  <c r="G927" i="4"/>
  <c r="J821" i="4"/>
  <c r="I821" i="4"/>
  <c r="H821" i="4"/>
  <c r="G821" i="4"/>
  <c r="J1137" i="4"/>
  <c r="I1137" i="4"/>
  <c r="H1137" i="4"/>
  <c r="G1137" i="4"/>
  <c r="J1261" i="4"/>
  <c r="I1261" i="4"/>
  <c r="H1261" i="4"/>
  <c r="G1261" i="4"/>
  <c r="J222" i="4"/>
  <c r="I222" i="4"/>
  <c r="H222" i="4"/>
  <c r="G222" i="4"/>
  <c r="J242" i="4"/>
  <c r="I242" i="4"/>
  <c r="H242" i="4"/>
  <c r="G242" i="4"/>
  <c r="J399" i="4"/>
  <c r="I399" i="4"/>
  <c r="H399" i="4"/>
  <c r="G399" i="4"/>
  <c r="J424" i="4"/>
  <c r="I424" i="4"/>
  <c r="H424" i="4"/>
  <c r="G424" i="4"/>
  <c r="J624" i="4"/>
  <c r="I624" i="4"/>
  <c r="H624" i="4"/>
  <c r="G624" i="4"/>
  <c r="J802" i="4"/>
  <c r="I802" i="4"/>
  <c r="H802" i="4"/>
  <c r="G802" i="4"/>
  <c r="J238" i="4"/>
  <c r="I238" i="4"/>
  <c r="H238" i="4"/>
  <c r="G238" i="4"/>
  <c r="J254" i="4"/>
  <c r="I254" i="4"/>
  <c r="H254" i="4"/>
  <c r="G254" i="4"/>
  <c r="J631" i="4"/>
  <c r="I631" i="4"/>
  <c r="H631" i="4"/>
  <c r="G631" i="4"/>
  <c r="J896" i="4"/>
  <c r="I896" i="4"/>
  <c r="H896" i="4"/>
  <c r="G896" i="4"/>
  <c r="J1448" i="4"/>
  <c r="I1448" i="4"/>
  <c r="H1448" i="4"/>
  <c r="G1448" i="4"/>
  <c r="J1260" i="4"/>
  <c r="I1260" i="4"/>
  <c r="H1260" i="4"/>
  <c r="G1260" i="4"/>
  <c r="J237" i="4"/>
  <c r="I237" i="4"/>
  <c r="H237" i="4"/>
  <c r="G237" i="4"/>
  <c r="J253" i="4"/>
  <c r="I253" i="4"/>
  <c r="H253" i="4"/>
  <c r="G253" i="4"/>
  <c r="J630" i="4"/>
  <c r="I630" i="4"/>
  <c r="H630" i="4"/>
  <c r="G630" i="4"/>
  <c r="J895" i="4"/>
  <c r="I895" i="4"/>
  <c r="H895" i="4"/>
  <c r="G895" i="4"/>
  <c r="J1447" i="4"/>
  <c r="I1447" i="4"/>
  <c r="H1447" i="4"/>
  <c r="G1447" i="4"/>
  <c r="J1259" i="4"/>
  <c r="I1259" i="4"/>
  <c r="H1259" i="4"/>
  <c r="G1259" i="4"/>
  <c r="J1164" i="4"/>
  <c r="I1164" i="4"/>
  <c r="H1164" i="4"/>
  <c r="G1164" i="4"/>
  <c r="J1695" i="4"/>
  <c r="I1695" i="4"/>
  <c r="H1695" i="4"/>
  <c r="G1695" i="4"/>
  <c r="J950" i="4"/>
  <c r="I950" i="4"/>
  <c r="H950" i="4"/>
  <c r="G950" i="4"/>
  <c r="J1694" i="4"/>
  <c r="I1694" i="4"/>
  <c r="H1694" i="4"/>
  <c r="G1694" i="4"/>
  <c r="J1303" i="4"/>
  <c r="I1303" i="4"/>
  <c r="H1303" i="4"/>
  <c r="G1303" i="4"/>
  <c r="J2183" i="4"/>
  <c r="I2183" i="4"/>
  <c r="H2183" i="4"/>
  <c r="G2183" i="4"/>
  <c r="J762" i="4"/>
  <c r="I762" i="4"/>
  <c r="H762" i="4"/>
  <c r="G762" i="4"/>
  <c r="J1693" i="4"/>
  <c r="I1693" i="4"/>
  <c r="H1693" i="4"/>
  <c r="G1693" i="4"/>
  <c r="J902" i="4"/>
  <c r="I902" i="4"/>
  <c r="H902" i="4"/>
  <c r="G902" i="4"/>
  <c r="J1692" i="4"/>
  <c r="I1692" i="4"/>
  <c r="H1692" i="4"/>
  <c r="G1692" i="4"/>
  <c r="J1302" i="4"/>
  <c r="I1302" i="4"/>
  <c r="H1302" i="4"/>
  <c r="G1302" i="4"/>
  <c r="J2182" i="4"/>
  <c r="I2182" i="4"/>
  <c r="H2182" i="4"/>
  <c r="G2182" i="4"/>
  <c r="J1733" i="4"/>
  <c r="I1733" i="4"/>
  <c r="H1733" i="4"/>
  <c r="G1733" i="4"/>
  <c r="J1691" i="4"/>
  <c r="I1691" i="4"/>
  <c r="H1691" i="4"/>
  <c r="G1691" i="4"/>
  <c r="J958" i="4"/>
  <c r="I958" i="4"/>
  <c r="H958" i="4"/>
  <c r="G958" i="4"/>
  <c r="J1690" i="4"/>
  <c r="I1690" i="4"/>
  <c r="H1690" i="4"/>
  <c r="G1690" i="4"/>
  <c r="J1301" i="4"/>
  <c r="I1301" i="4"/>
  <c r="H1301" i="4"/>
  <c r="G1301" i="4"/>
  <c r="J2181" i="4"/>
  <c r="I2181" i="4"/>
  <c r="H2181" i="4"/>
  <c r="G2181" i="4"/>
  <c r="J1184" i="4"/>
  <c r="I1184" i="4"/>
  <c r="H1184" i="4"/>
  <c r="G1184" i="4"/>
  <c r="J1953" i="4"/>
  <c r="I1953" i="4"/>
  <c r="H1953" i="4"/>
  <c r="G1953" i="4"/>
  <c r="J555" i="4"/>
  <c r="I555" i="4"/>
  <c r="H555" i="4"/>
  <c r="G555" i="4"/>
  <c r="J1952" i="4"/>
  <c r="I1952" i="4"/>
  <c r="H1952" i="4"/>
  <c r="G1952" i="4"/>
  <c r="J1041" i="4"/>
  <c r="I1041" i="4"/>
  <c r="H1041" i="4"/>
  <c r="G1041" i="4"/>
  <c r="J2198" i="4"/>
  <c r="I2198" i="4"/>
  <c r="H2198" i="4"/>
  <c r="G2198" i="4"/>
  <c r="J622" i="4"/>
  <c r="I622" i="4"/>
  <c r="H622" i="4"/>
  <c r="G622" i="4"/>
  <c r="J1367" i="4"/>
  <c r="I1367" i="4"/>
  <c r="H1367" i="4"/>
  <c r="G1367" i="4"/>
  <c r="J900" i="4"/>
  <c r="I900" i="4"/>
  <c r="H900" i="4"/>
  <c r="G900" i="4"/>
  <c r="J1366" i="4"/>
  <c r="I1366" i="4"/>
  <c r="H1366" i="4"/>
  <c r="G1366" i="4"/>
  <c r="J1219" i="4"/>
  <c r="I1219" i="4"/>
  <c r="H1219" i="4"/>
  <c r="G1219" i="4"/>
  <c r="J2202" i="4"/>
  <c r="I2202" i="4"/>
  <c r="H2202" i="4"/>
  <c r="G2202" i="4"/>
  <c r="J571" i="4"/>
  <c r="I571" i="4"/>
  <c r="H571" i="4"/>
  <c r="G571" i="4"/>
  <c r="J1365" i="4"/>
  <c r="I1365" i="4"/>
  <c r="H1365" i="4"/>
  <c r="G1365" i="4"/>
  <c r="J864" i="4"/>
  <c r="I864" i="4"/>
  <c r="H864" i="4"/>
  <c r="G864" i="4"/>
  <c r="J1364" i="4"/>
  <c r="I1364" i="4"/>
  <c r="H1364" i="4"/>
  <c r="G1364" i="4"/>
  <c r="J1218" i="4"/>
  <c r="I1218" i="4"/>
  <c r="H1218" i="4"/>
  <c r="G1218" i="4"/>
  <c r="J2201" i="4"/>
  <c r="I2201" i="4"/>
  <c r="H2201" i="4"/>
  <c r="G2201" i="4"/>
  <c r="J621" i="4"/>
  <c r="I621" i="4"/>
  <c r="H621" i="4"/>
  <c r="G621" i="4"/>
  <c r="J1363" i="4"/>
  <c r="I1363" i="4"/>
  <c r="H1363" i="4"/>
  <c r="G1363" i="4"/>
  <c r="J899" i="4"/>
  <c r="I899" i="4"/>
  <c r="H899" i="4"/>
  <c r="G899" i="4"/>
  <c r="J1362" i="4"/>
  <c r="I1362" i="4"/>
  <c r="H1362" i="4"/>
  <c r="G1362" i="4"/>
  <c r="J1217" i="4"/>
  <c r="I1217" i="4"/>
  <c r="H1217" i="4"/>
  <c r="G1217" i="4"/>
  <c r="J2200" i="4"/>
  <c r="I2200" i="4"/>
  <c r="H2200" i="4"/>
  <c r="G2200" i="4"/>
  <c r="J574" i="4"/>
  <c r="I574" i="4"/>
  <c r="H574" i="4"/>
  <c r="G574" i="4"/>
  <c r="J1535" i="4"/>
  <c r="I1535" i="4"/>
  <c r="H1535" i="4"/>
  <c r="G1535" i="4"/>
  <c r="J644" i="4"/>
  <c r="I644" i="4"/>
  <c r="H644" i="4"/>
  <c r="G644" i="4"/>
  <c r="J1534" i="4"/>
  <c r="I1534" i="4"/>
  <c r="H1534" i="4"/>
  <c r="G1534" i="4"/>
  <c r="J1240" i="4"/>
  <c r="I1240" i="4"/>
  <c r="H1240" i="4"/>
  <c r="G1240" i="4"/>
  <c r="J2216" i="4"/>
  <c r="I2216" i="4"/>
  <c r="H2216" i="4"/>
  <c r="G2216" i="4"/>
  <c r="J215" i="4"/>
  <c r="I215" i="4"/>
  <c r="H215" i="4"/>
  <c r="G215" i="4"/>
  <c r="J352" i="4"/>
  <c r="I352" i="4"/>
  <c r="H352" i="4"/>
  <c r="G352" i="4"/>
  <c r="J290" i="4"/>
  <c r="I290" i="4"/>
  <c r="H290" i="4"/>
  <c r="G290" i="4"/>
  <c r="J614" i="4"/>
  <c r="I614" i="4"/>
  <c r="H614" i="4"/>
  <c r="G614" i="4"/>
  <c r="J405" i="4"/>
  <c r="I405" i="4"/>
  <c r="H405" i="4"/>
  <c r="G405" i="4"/>
  <c r="J934" i="4"/>
  <c r="I934" i="4"/>
  <c r="H934" i="4"/>
  <c r="G934" i="4"/>
  <c r="J124" i="4"/>
  <c r="I124" i="4"/>
  <c r="H124" i="4"/>
  <c r="G124" i="4"/>
  <c r="J255" i="4"/>
  <c r="I255" i="4"/>
  <c r="H255" i="4"/>
  <c r="G255" i="4"/>
  <c r="J231" i="4"/>
  <c r="I231" i="4"/>
  <c r="H231" i="4"/>
  <c r="G231" i="4"/>
  <c r="J463" i="4"/>
  <c r="I463" i="4"/>
  <c r="H463" i="4"/>
  <c r="G463" i="4"/>
  <c r="J337" i="4"/>
  <c r="I337" i="4"/>
  <c r="H337" i="4"/>
  <c r="G337" i="4"/>
  <c r="J772" i="4"/>
  <c r="I772" i="4"/>
  <c r="H772" i="4"/>
  <c r="G772" i="4"/>
  <c r="J250" i="4"/>
  <c r="I250" i="4"/>
  <c r="H250" i="4"/>
  <c r="G250" i="4"/>
  <c r="J382" i="4"/>
  <c r="I382" i="4"/>
  <c r="H382" i="4"/>
  <c r="G382" i="4"/>
  <c r="J315" i="4"/>
  <c r="I315" i="4"/>
  <c r="H315" i="4"/>
  <c r="G315" i="4"/>
  <c r="J654" i="4"/>
  <c r="I654" i="4"/>
  <c r="H654" i="4"/>
  <c r="G654" i="4"/>
  <c r="J425" i="4"/>
  <c r="I425" i="4"/>
  <c r="H425" i="4"/>
  <c r="G425" i="4"/>
  <c r="J972" i="4"/>
  <c r="I972" i="4"/>
  <c r="H972" i="4"/>
  <c r="G972" i="4"/>
  <c r="J288" i="4"/>
  <c r="I288" i="4"/>
  <c r="H288" i="4"/>
  <c r="G288" i="4"/>
  <c r="J435" i="4"/>
  <c r="I435" i="4"/>
  <c r="H435" i="4"/>
  <c r="G435" i="4"/>
  <c r="J351" i="4"/>
  <c r="I351" i="4"/>
  <c r="H351" i="4"/>
  <c r="G351" i="4"/>
  <c r="J769" i="4"/>
  <c r="I769" i="4"/>
  <c r="H769" i="4"/>
  <c r="G769" i="4"/>
  <c r="J474" i="4"/>
  <c r="I474" i="4"/>
  <c r="H474" i="4"/>
  <c r="G474" i="4"/>
  <c r="J1102" i="4"/>
  <c r="I1102" i="4"/>
  <c r="H1102" i="4"/>
  <c r="G1102" i="4"/>
  <c r="J313" i="4"/>
  <c r="I313" i="4"/>
  <c r="H313" i="4"/>
  <c r="G313" i="4"/>
  <c r="J358" i="4"/>
  <c r="I358" i="4"/>
  <c r="H358" i="4"/>
  <c r="G358" i="4"/>
  <c r="J507" i="4"/>
  <c r="I507" i="4"/>
  <c r="H507" i="4"/>
  <c r="G507" i="4"/>
  <c r="J357" i="4"/>
  <c r="I357" i="4"/>
  <c r="H357" i="4"/>
  <c r="G357" i="4"/>
  <c r="J602" i="4"/>
  <c r="I602" i="4"/>
  <c r="H602" i="4"/>
  <c r="G602" i="4"/>
  <c r="J810" i="4"/>
  <c r="I810" i="4"/>
  <c r="H810" i="4"/>
  <c r="G810" i="4"/>
  <c r="J261" i="4"/>
  <c r="I261" i="4"/>
  <c r="H261" i="4"/>
  <c r="G261" i="4"/>
  <c r="J296" i="4"/>
  <c r="I296" i="4"/>
  <c r="H296" i="4"/>
  <c r="G296" i="4"/>
  <c r="J428" i="4"/>
  <c r="I428" i="4"/>
  <c r="H428" i="4"/>
  <c r="G428" i="4"/>
  <c r="J295" i="4"/>
  <c r="I295" i="4"/>
  <c r="H295" i="4"/>
  <c r="G295" i="4"/>
  <c r="J509" i="4"/>
  <c r="I509" i="4"/>
  <c r="H509" i="4"/>
  <c r="G509" i="4"/>
  <c r="J705" i="4"/>
  <c r="I705" i="4"/>
  <c r="H705" i="4"/>
  <c r="G705" i="4"/>
  <c r="J312" i="4"/>
  <c r="I312" i="4"/>
  <c r="H312" i="4"/>
  <c r="G312" i="4"/>
  <c r="J356" i="4"/>
  <c r="I356" i="4"/>
  <c r="H356" i="4"/>
  <c r="G356" i="4"/>
  <c r="J506" i="4"/>
  <c r="I506" i="4"/>
  <c r="H506" i="4"/>
  <c r="G506" i="4"/>
  <c r="J355" i="4"/>
  <c r="I355" i="4"/>
  <c r="H355" i="4"/>
  <c r="G355" i="4"/>
  <c r="J601" i="4"/>
  <c r="I601" i="4"/>
  <c r="H601" i="4"/>
  <c r="G601" i="4"/>
  <c r="J809" i="4"/>
  <c r="I809" i="4"/>
  <c r="H809" i="4"/>
  <c r="G809" i="4"/>
  <c r="J373" i="4"/>
  <c r="I373" i="4"/>
  <c r="H373" i="4"/>
  <c r="G373" i="4"/>
  <c r="J420" i="4"/>
  <c r="I420" i="4"/>
  <c r="H420" i="4"/>
  <c r="G420" i="4"/>
  <c r="J604" i="4"/>
  <c r="I604" i="4"/>
  <c r="H604" i="4"/>
  <c r="G604" i="4"/>
  <c r="J419" i="4"/>
  <c r="I419" i="4"/>
  <c r="H419" i="4"/>
  <c r="G419" i="4"/>
  <c r="J719" i="4"/>
  <c r="I719" i="4"/>
  <c r="H719" i="4"/>
  <c r="G719" i="4"/>
  <c r="J914" i="4"/>
  <c r="I914" i="4"/>
  <c r="H914" i="4"/>
  <c r="G914" i="4"/>
  <c r="J494" i="4"/>
  <c r="I494" i="4"/>
  <c r="H494" i="4"/>
  <c r="G494" i="4"/>
  <c r="J257" i="4"/>
  <c r="I257" i="4"/>
  <c r="H257" i="4"/>
  <c r="G257" i="4"/>
  <c r="J493" i="4"/>
  <c r="I493" i="4"/>
  <c r="H493" i="4"/>
  <c r="G493" i="4"/>
  <c r="J256" i="4"/>
  <c r="I256" i="4"/>
  <c r="H256" i="4"/>
  <c r="G256" i="4"/>
  <c r="J186" i="4"/>
  <c r="I186" i="4"/>
  <c r="H186" i="4"/>
  <c r="G186" i="4"/>
  <c r="J70" i="4"/>
  <c r="I70" i="4"/>
  <c r="H70" i="4"/>
  <c r="G70" i="4"/>
  <c r="J1922" i="4"/>
  <c r="I1922" i="4"/>
  <c r="H1922" i="4"/>
  <c r="G1922" i="4"/>
  <c r="J1751" i="4"/>
  <c r="I1751" i="4"/>
  <c r="H1751" i="4"/>
  <c r="G1751" i="4"/>
  <c r="J1921" i="4"/>
  <c r="I1921" i="4"/>
  <c r="H1921" i="4"/>
  <c r="G1921" i="4"/>
  <c r="J1750" i="4"/>
  <c r="I1750" i="4"/>
  <c r="H1750" i="4"/>
  <c r="G1750" i="4"/>
  <c r="J1126" i="4"/>
  <c r="I1126" i="4"/>
  <c r="H1126" i="4"/>
  <c r="G1126" i="4"/>
  <c r="J736" i="4"/>
  <c r="I736" i="4"/>
  <c r="H736" i="4"/>
  <c r="G736" i="4"/>
  <c r="J369" i="4"/>
  <c r="I369" i="4"/>
  <c r="H369" i="4"/>
  <c r="G369" i="4"/>
  <c r="J180" i="4"/>
  <c r="I180" i="4"/>
  <c r="H180" i="4"/>
  <c r="G180" i="4"/>
  <c r="J346" i="4"/>
  <c r="I346" i="4"/>
  <c r="H346" i="4"/>
  <c r="G346" i="4"/>
  <c r="J172" i="4"/>
  <c r="I172" i="4"/>
  <c r="H172" i="4"/>
  <c r="G172" i="4"/>
  <c r="J198" i="4"/>
  <c r="I198" i="4"/>
  <c r="H198" i="4"/>
  <c r="G198" i="4"/>
  <c r="J80" i="4"/>
  <c r="I80" i="4"/>
  <c r="H80" i="4"/>
  <c r="G80" i="4"/>
  <c r="J381" i="4"/>
  <c r="I381" i="4"/>
  <c r="H381" i="4"/>
  <c r="G381" i="4"/>
  <c r="J179" i="4"/>
  <c r="I179" i="4"/>
  <c r="H179" i="4"/>
  <c r="G179" i="4"/>
  <c r="J371" i="4"/>
  <c r="I371" i="4"/>
  <c r="H371" i="4"/>
  <c r="G371" i="4"/>
  <c r="J171" i="4"/>
  <c r="I171" i="4"/>
  <c r="H171" i="4"/>
  <c r="G171" i="4"/>
  <c r="J223" i="4"/>
  <c r="I223" i="4"/>
  <c r="H223" i="4"/>
  <c r="G223" i="4"/>
  <c r="J79" i="4"/>
  <c r="I79" i="4"/>
  <c r="H79" i="4"/>
  <c r="G79" i="4"/>
  <c r="J174" i="4"/>
  <c r="I174" i="4"/>
  <c r="H174" i="4"/>
  <c r="G174" i="4"/>
  <c r="J88" i="4"/>
  <c r="I88" i="4"/>
  <c r="H88" i="4"/>
  <c r="G88" i="4"/>
  <c r="J113" i="4"/>
  <c r="I113" i="4"/>
  <c r="H113" i="4"/>
  <c r="G113" i="4"/>
  <c r="J45" i="4"/>
  <c r="I45" i="4"/>
  <c r="H45" i="4"/>
  <c r="G45" i="4"/>
  <c r="J84" i="4"/>
  <c r="I84" i="4"/>
  <c r="H84" i="4"/>
  <c r="G84" i="4"/>
  <c r="J15" i="4"/>
  <c r="I15" i="4"/>
  <c r="H15" i="4"/>
  <c r="G15" i="4"/>
  <c r="J1882" i="4"/>
  <c r="I1882" i="4"/>
  <c r="H1882" i="4"/>
  <c r="G1882" i="4"/>
  <c r="J1771" i="4"/>
  <c r="I1771" i="4"/>
  <c r="H1771" i="4"/>
  <c r="G1771" i="4"/>
  <c r="J973" i="4"/>
  <c r="I973" i="4"/>
  <c r="H973" i="4"/>
  <c r="G973" i="4"/>
  <c r="J796" i="4"/>
  <c r="I796" i="4"/>
  <c r="H796" i="4"/>
  <c r="G796" i="4"/>
  <c r="J793" i="4"/>
  <c r="I793" i="4"/>
  <c r="H793" i="4"/>
  <c r="G793" i="4"/>
  <c r="J519" i="4"/>
  <c r="I519" i="4"/>
  <c r="H519" i="4"/>
  <c r="G519" i="4"/>
  <c r="J160" i="4"/>
  <c r="I160" i="4"/>
  <c r="H160" i="4"/>
  <c r="G160" i="4"/>
  <c r="J87" i="4"/>
  <c r="I87" i="4"/>
  <c r="H87" i="4"/>
  <c r="G87" i="4"/>
  <c r="J95" i="4"/>
  <c r="I95" i="4"/>
  <c r="H95" i="4"/>
  <c r="G95" i="4"/>
  <c r="J44" i="4"/>
  <c r="I44" i="4"/>
  <c r="H44" i="4"/>
  <c r="G44" i="4"/>
  <c r="J101" i="4"/>
  <c r="I101" i="4"/>
  <c r="H101" i="4"/>
  <c r="G101" i="4"/>
  <c r="J14" i="4"/>
  <c r="I14" i="4"/>
  <c r="H14" i="4"/>
  <c r="G14" i="4"/>
  <c r="J159" i="4"/>
  <c r="I159" i="4"/>
  <c r="H159" i="4"/>
  <c r="G159" i="4"/>
  <c r="J86" i="4"/>
  <c r="I86" i="4"/>
  <c r="H86" i="4"/>
  <c r="G86" i="4"/>
  <c r="J94" i="4"/>
  <c r="I94" i="4"/>
  <c r="H94" i="4"/>
  <c r="G94" i="4"/>
  <c r="J43" i="4"/>
  <c r="I43" i="4"/>
  <c r="H43" i="4"/>
  <c r="G43" i="4"/>
  <c r="J100" i="4"/>
  <c r="I100" i="4"/>
  <c r="H100" i="4"/>
  <c r="G100" i="4"/>
  <c r="J13" i="4"/>
  <c r="I13" i="4"/>
  <c r="H13" i="4"/>
  <c r="G13" i="4"/>
  <c r="J181" i="4"/>
  <c r="I181" i="4"/>
  <c r="H181" i="4"/>
  <c r="G181" i="4"/>
  <c r="J85" i="4"/>
  <c r="I85" i="4"/>
  <c r="H85" i="4"/>
  <c r="G85" i="4"/>
  <c r="J152" i="4"/>
  <c r="I152" i="4"/>
  <c r="H152" i="4"/>
  <c r="G152" i="4"/>
  <c r="J42" i="4"/>
  <c r="I42" i="4"/>
  <c r="H42" i="4"/>
  <c r="G42" i="4"/>
  <c r="J115" i="4"/>
  <c r="I115" i="4"/>
  <c r="H115" i="4"/>
  <c r="G115" i="4"/>
  <c r="J27" i="4"/>
  <c r="I27" i="4"/>
  <c r="H27" i="4"/>
  <c r="G27" i="4"/>
  <c r="J333" i="4"/>
  <c r="I333" i="4"/>
  <c r="H333" i="4"/>
  <c r="G333" i="4"/>
  <c r="J289" i="4"/>
  <c r="I289" i="4"/>
  <c r="H289" i="4"/>
  <c r="G289" i="4"/>
  <c r="J189" i="4"/>
  <c r="I189" i="4"/>
  <c r="H189" i="4"/>
  <c r="G189" i="4"/>
  <c r="J194" i="4"/>
  <c r="I194" i="4"/>
  <c r="H194" i="4"/>
  <c r="G194" i="4"/>
  <c r="J175" i="4"/>
  <c r="I175" i="4"/>
  <c r="H175" i="4"/>
  <c r="G175" i="4"/>
  <c r="J121" i="4"/>
  <c r="I121" i="4"/>
  <c r="H121" i="4"/>
  <c r="G121" i="4"/>
  <c r="J33" i="4"/>
  <c r="I33" i="4"/>
  <c r="H33" i="4"/>
  <c r="G33" i="4"/>
  <c r="J72" i="4"/>
  <c r="I72" i="4"/>
  <c r="H72" i="4"/>
  <c r="G72" i="4"/>
  <c r="J23" i="4"/>
  <c r="I23" i="4"/>
  <c r="H23" i="4"/>
  <c r="G23" i="4"/>
  <c r="J40" i="4"/>
  <c r="I40" i="4"/>
  <c r="H40" i="4"/>
  <c r="G40" i="4"/>
  <c r="J102" i="4"/>
  <c r="I102" i="4"/>
  <c r="H102" i="4"/>
  <c r="G102" i="4"/>
  <c r="J54" i="4"/>
  <c r="I54" i="4"/>
  <c r="H54" i="4"/>
  <c r="G54" i="4"/>
  <c r="J49" i="4"/>
  <c r="I49" i="4"/>
  <c r="H49" i="4"/>
  <c r="G49" i="4"/>
  <c r="J64" i="4"/>
  <c r="I64" i="4"/>
  <c r="H64" i="4"/>
  <c r="G64" i="4"/>
  <c r="J38" i="4"/>
  <c r="I38" i="4"/>
  <c r="H38" i="4"/>
  <c r="G38" i="4"/>
  <c r="J39" i="4"/>
  <c r="I39" i="4"/>
  <c r="H39" i="4"/>
  <c r="G39" i="4"/>
  <c r="J148" i="4"/>
  <c r="I148" i="4"/>
  <c r="H148" i="4"/>
  <c r="G148" i="4"/>
  <c r="J53" i="4"/>
  <c r="I53" i="4"/>
  <c r="H53" i="4"/>
  <c r="G53" i="4"/>
  <c r="J144" i="4"/>
  <c r="I144" i="4"/>
  <c r="H144" i="4"/>
  <c r="G144" i="4"/>
  <c r="J69" i="4"/>
  <c r="I69" i="4"/>
  <c r="H69" i="4"/>
  <c r="G69" i="4"/>
  <c r="J161" i="4"/>
  <c r="I161" i="4"/>
  <c r="H161" i="4"/>
  <c r="G161" i="4"/>
  <c r="J62" i="4"/>
  <c r="I62" i="4"/>
  <c r="H62" i="4"/>
  <c r="G62" i="4"/>
  <c r="J122" i="4"/>
  <c r="I122" i="4"/>
  <c r="H122" i="4"/>
  <c r="G122" i="4"/>
  <c r="J61" i="4"/>
  <c r="I61" i="4"/>
  <c r="H61" i="4"/>
  <c r="G61" i="4"/>
  <c r="J805" i="4"/>
  <c r="I805" i="4"/>
  <c r="H805" i="4"/>
  <c r="G805" i="4"/>
  <c r="J559" i="4"/>
  <c r="I559" i="4"/>
  <c r="H559" i="4"/>
  <c r="G559" i="4"/>
  <c r="J709" i="4"/>
  <c r="I709" i="4"/>
  <c r="H709" i="4"/>
  <c r="G709" i="4"/>
  <c r="J478" i="4"/>
  <c r="I478" i="4"/>
  <c r="H478" i="4"/>
  <c r="G478" i="4"/>
  <c r="J573" i="4"/>
  <c r="I573" i="4"/>
  <c r="H573" i="4"/>
  <c r="G573" i="4"/>
  <c r="J460" i="4"/>
  <c r="I460" i="4"/>
  <c r="H460" i="4"/>
  <c r="G460" i="4"/>
  <c r="J103" i="4"/>
  <c r="I103" i="4"/>
  <c r="H103" i="4"/>
  <c r="G103" i="4"/>
  <c r="J93" i="4"/>
  <c r="I93" i="4"/>
  <c r="H93" i="4"/>
  <c r="G93" i="4"/>
  <c r="J112" i="4"/>
  <c r="I112" i="4"/>
  <c r="H112" i="4"/>
  <c r="G112" i="4"/>
  <c r="J97" i="4"/>
  <c r="I97" i="4"/>
  <c r="H97" i="4"/>
  <c r="G97" i="4"/>
  <c r="J132" i="4"/>
  <c r="I132" i="4"/>
  <c r="H132" i="4"/>
  <c r="G132" i="4"/>
  <c r="J60" i="4"/>
  <c r="I60" i="4"/>
  <c r="H60" i="4"/>
  <c r="G60" i="4"/>
  <c r="J114" i="4"/>
  <c r="I114" i="4"/>
  <c r="H114" i="4"/>
  <c r="G114" i="4"/>
  <c r="J92" i="4"/>
  <c r="I92" i="4"/>
  <c r="H92" i="4"/>
  <c r="G92" i="4"/>
  <c r="J120" i="4"/>
  <c r="I120" i="4"/>
  <c r="H120" i="4"/>
  <c r="G120" i="4"/>
  <c r="J96" i="4"/>
  <c r="I96" i="4"/>
  <c r="H96" i="4"/>
  <c r="G96" i="4"/>
  <c r="J150" i="4"/>
  <c r="I150" i="4"/>
  <c r="H150" i="4"/>
  <c r="G150" i="4"/>
  <c r="J59" i="4"/>
  <c r="I59" i="4"/>
  <c r="H59" i="4"/>
  <c r="G59" i="4"/>
  <c r="J264" i="4"/>
  <c r="I264" i="4"/>
  <c r="H264" i="4"/>
  <c r="G264" i="4"/>
  <c r="J342" i="4"/>
  <c r="I342" i="4"/>
  <c r="H342" i="4"/>
  <c r="G342" i="4"/>
  <c r="J109" i="4"/>
  <c r="I109" i="4"/>
  <c r="H109" i="4"/>
  <c r="G109" i="4"/>
  <c r="J110" i="4"/>
  <c r="I110" i="4"/>
  <c r="H110" i="4"/>
  <c r="G110" i="4"/>
  <c r="J297" i="4"/>
  <c r="I297" i="4"/>
  <c r="H297" i="4"/>
  <c r="G297" i="4"/>
  <c r="J211" i="4"/>
  <c r="I211" i="4"/>
  <c r="H211" i="4"/>
  <c r="G211" i="4"/>
  <c r="J445" i="4"/>
  <c r="I445" i="4"/>
  <c r="H445" i="4"/>
  <c r="G445" i="4"/>
  <c r="J395" i="4"/>
  <c r="I395" i="4"/>
  <c r="H395" i="4"/>
  <c r="G395" i="4"/>
  <c r="J216" i="4"/>
  <c r="I216" i="4"/>
  <c r="H216" i="4"/>
  <c r="G216" i="4"/>
  <c r="J286" i="4"/>
  <c r="I286" i="4"/>
  <c r="H286" i="4"/>
  <c r="G286" i="4"/>
  <c r="J645" i="4"/>
  <c r="I645" i="4"/>
  <c r="H645" i="4"/>
  <c r="G645" i="4"/>
  <c r="J505" i="4"/>
  <c r="I505" i="4"/>
  <c r="H505" i="4"/>
  <c r="G505" i="4"/>
  <c r="J47" i="4"/>
  <c r="I47" i="4"/>
  <c r="H47" i="4"/>
  <c r="G47" i="4"/>
  <c r="J74" i="4"/>
  <c r="I74" i="4"/>
  <c r="H74" i="4"/>
  <c r="G74" i="4"/>
  <c r="J55" i="4"/>
  <c r="I55" i="4"/>
  <c r="H55" i="4"/>
  <c r="G55" i="4"/>
  <c r="J91" i="4"/>
  <c r="I91" i="4"/>
  <c r="H91" i="4"/>
  <c r="G91" i="4"/>
  <c r="J206" i="4"/>
  <c r="I206" i="4"/>
  <c r="H206" i="4"/>
  <c r="G206" i="4"/>
  <c r="J407" i="4"/>
  <c r="I407" i="4"/>
  <c r="H407" i="4"/>
  <c r="G407" i="4"/>
  <c r="J129" i="4"/>
  <c r="I129" i="4"/>
  <c r="H129" i="4"/>
  <c r="G129" i="4"/>
  <c r="J118" i="4"/>
  <c r="I118" i="4"/>
  <c r="H118" i="4"/>
  <c r="G118" i="4"/>
  <c r="J166" i="4"/>
  <c r="I166" i="4"/>
  <c r="H166" i="4"/>
  <c r="G166" i="4"/>
  <c r="J168" i="4"/>
  <c r="I168" i="4"/>
  <c r="H168" i="4"/>
  <c r="G168" i="4"/>
  <c r="J520" i="4"/>
  <c r="I520" i="4"/>
  <c r="H520" i="4"/>
  <c r="G520" i="4"/>
  <c r="J987" i="4"/>
  <c r="I987" i="4"/>
  <c r="H987" i="4"/>
  <c r="G987" i="4"/>
  <c r="J50" i="4"/>
  <c r="I50" i="4"/>
  <c r="H50" i="4"/>
  <c r="G50" i="4"/>
  <c r="J48" i="4"/>
  <c r="I48" i="4"/>
  <c r="H48" i="4"/>
  <c r="G48" i="4"/>
  <c r="J104" i="4"/>
  <c r="I104" i="4"/>
  <c r="H104" i="4"/>
  <c r="G104" i="4"/>
  <c r="J133" i="4"/>
  <c r="I133" i="4"/>
  <c r="H133" i="4"/>
  <c r="G133" i="4"/>
  <c r="J139" i="4"/>
  <c r="I139" i="4"/>
  <c r="H139" i="4"/>
  <c r="G139" i="4"/>
  <c r="J136" i="4"/>
  <c r="I136" i="4"/>
  <c r="H136" i="4"/>
  <c r="G136" i="4"/>
  <c r="J143" i="4"/>
  <c r="I143" i="4"/>
  <c r="H143" i="4"/>
  <c r="G143" i="4"/>
  <c r="J119" i="4"/>
  <c r="I119" i="4"/>
  <c r="H119" i="4"/>
  <c r="G119" i="4"/>
  <c r="J162" i="4"/>
  <c r="I162" i="4"/>
  <c r="H162" i="4"/>
  <c r="G162" i="4"/>
  <c r="J229" i="4"/>
  <c r="I229" i="4"/>
  <c r="H229" i="4"/>
  <c r="G229" i="4"/>
  <c r="J319" i="4"/>
  <c r="I319" i="4"/>
  <c r="H319" i="4"/>
  <c r="G319" i="4"/>
  <c r="J298" i="4"/>
  <c r="I298" i="4"/>
  <c r="H298" i="4"/>
  <c r="G298" i="4"/>
  <c r="J6" i="4"/>
  <c r="I6" i="4"/>
  <c r="H6" i="4"/>
  <c r="G6" i="4"/>
  <c r="J2" i="4"/>
  <c r="I2" i="4"/>
  <c r="H2" i="4"/>
  <c r="G2" i="4"/>
  <c r="J82" i="4"/>
  <c r="I82" i="4"/>
  <c r="H82" i="4"/>
  <c r="G82" i="4"/>
  <c r="J73" i="4"/>
  <c r="I73" i="4"/>
  <c r="H73" i="4"/>
  <c r="G73" i="4"/>
  <c r="J301" i="4"/>
  <c r="I301" i="4"/>
  <c r="H301" i="4"/>
  <c r="G301" i="4"/>
  <c r="J220" i="4"/>
  <c r="I220" i="4"/>
  <c r="H220" i="4"/>
  <c r="G220" i="4"/>
  <c r="J25" i="4"/>
  <c r="I25" i="4"/>
  <c r="H25" i="4"/>
  <c r="G25" i="4"/>
  <c r="J5" i="4"/>
  <c r="I5" i="4"/>
  <c r="H5" i="4"/>
  <c r="G5" i="4"/>
  <c r="J145" i="4"/>
  <c r="I145" i="4"/>
  <c r="H145" i="4"/>
  <c r="G145" i="4"/>
  <c r="J138" i="4"/>
  <c r="I138" i="4"/>
  <c r="H138" i="4"/>
  <c r="G138" i="4"/>
  <c r="J418" i="4"/>
  <c r="I418" i="4"/>
  <c r="H418" i="4"/>
  <c r="G418" i="4"/>
  <c r="J378" i="4"/>
  <c r="I378" i="4"/>
  <c r="H378" i="4"/>
  <c r="G378" i="4"/>
  <c r="J888" i="4"/>
  <c r="I888" i="4"/>
  <c r="H888" i="4"/>
  <c r="G888" i="4"/>
  <c r="J872" i="4"/>
  <c r="I872" i="4"/>
  <c r="H872" i="4"/>
  <c r="G872" i="4"/>
  <c r="J636" i="4"/>
  <c r="I636" i="4"/>
  <c r="H636" i="4"/>
  <c r="G636" i="4"/>
  <c r="J812" i="4"/>
  <c r="I812" i="4"/>
  <c r="H812" i="4"/>
  <c r="G812" i="4"/>
  <c r="J1310" i="4"/>
  <c r="I1310" i="4"/>
  <c r="H1310" i="4"/>
  <c r="G1310" i="4"/>
  <c r="J1523" i="4"/>
  <c r="I1523" i="4"/>
  <c r="H1523" i="4"/>
  <c r="G1523" i="4"/>
  <c r="J1482" i="4"/>
  <c r="I1482" i="4"/>
  <c r="H1482" i="4"/>
  <c r="G1482" i="4"/>
  <c r="J1763" i="4"/>
  <c r="I1763" i="4"/>
  <c r="H1763" i="4"/>
  <c r="G1763" i="4"/>
  <c r="J1316" i="4"/>
  <c r="I1316" i="4"/>
  <c r="H1316" i="4"/>
  <c r="G1316" i="4"/>
  <c r="J2049" i="4"/>
  <c r="I2049" i="4"/>
  <c r="H2049" i="4"/>
  <c r="G2049" i="4"/>
  <c r="J1748" i="4"/>
  <c r="I1748" i="4"/>
  <c r="H1748" i="4"/>
  <c r="G1748" i="4"/>
  <c r="J2128" i="4"/>
  <c r="I2128" i="4"/>
  <c r="H2128" i="4"/>
  <c r="G2128" i="4"/>
  <c r="J218" i="4"/>
  <c r="I218" i="4"/>
  <c r="H218" i="4"/>
  <c r="G218" i="4"/>
  <c r="J587" i="4"/>
  <c r="I587" i="4"/>
  <c r="H587" i="4"/>
  <c r="G587" i="4"/>
  <c r="J270" i="4"/>
  <c r="I270" i="4"/>
  <c r="H270" i="4"/>
  <c r="G270" i="4"/>
  <c r="J1292" i="4"/>
  <c r="I1292" i="4"/>
  <c r="H1292" i="4"/>
  <c r="G1292" i="4"/>
  <c r="J1116" i="4"/>
  <c r="I1116" i="4"/>
  <c r="H1116" i="4"/>
  <c r="G1116" i="4"/>
  <c r="J2305" i="4"/>
  <c r="I2305" i="4"/>
  <c r="H2305" i="4"/>
  <c r="G2305" i="4"/>
  <c r="J323" i="4"/>
  <c r="I323" i="4"/>
  <c r="H323" i="4"/>
  <c r="G323" i="4"/>
  <c r="J524" i="4"/>
  <c r="I524" i="4"/>
  <c r="H524" i="4"/>
  <c r="G524" i="4"/>
  <c r="J304" i="4"/>
  <c r="I304" i="4"/>
  <c r="H304" i="4"/>
  <c r="G304" i="4"/>
  <c r="J1174" i="4"/>
  <c r="I1174" i="4"/>
  <c r="H1174" i="4"/>
  <c r="G1174" i="4"/>
  <c r="J581" i="4"/>
  <c r="I581" i="4"/>
  <c r="H581" i="4"/>
  <c r="G581" i="4"/>
  <c r="J2264" i="4"/>
  <c r="I2264" i="4"/>
  <c r="H2264" i="4"/>
  <c r="G2264" i="4"/>
  <c r="J1016" i="4"/>
  <c r="I1016" i="4"/>
  <c r="H1016" i="4"/>
  <c r="G1016" i="4"/>
  <c r="J913" i="4"/>
  <c r="I913" i="4"/>
  <c r="H913" i="4"/>
  <c r="G913" i="4"/>
  <c r="J551" i="4"/>
  <c r="I551" i="4"/>
  <c r="H551" i="4"/>
  <c r="G551" i="4"/>
  <c r="J712" i="4"/>
  <c r="I712" i="4"/>
  <c r="H712" i="4"/>
  <c r="G712" i="4"/>
  <c r="J1667" i="4"/>
  <c r="I1667" i="4"/>
  <c r="H1667" i="4"/>
  <c r="G1667" i="4"/>
  <c r="J2041" i="4"/>
  <c r="I2041" i="4"/>
  <c r="H2041" i="4"/>
  <c r="G2041" i="4"/>
  <c r="J1512" i="4"/>
  <c r="I1512" i="4"/>
  <c r="H1512" i="4"/>
  <c r="G1512" i="4"/>
  <c r="J1827" i="4"/>
  <c r="I1827" i="4"/>
  <c r="H1827" i="4"/>
  <c r="G1827" i="4"/>
  <c r="J1008" i="4"/>
  <c r="I1008" i="4"/>
  <c r="H1008" i="4"/>
  <c r="G1008" i="4"/>
  <c r="J1820" i="4"/>
  <c r="I1820" i="4"/>
  <c r="H1820" i="4"/>
  <c r="G1820" i="4"/>
  <c r="J1842" i="4"/>
  <c r="I1842" i="4"/>
  <c r="H1842" i="4"/>
  <c r="G1842" i="4"/>
  <c r="J2206" i="4"/>
  <c r="I2206" i="4"/>
  <c r="H2206" i="4"/>
  <c r="G2206" i="4"/>
  <c r="J267" i="4"/>
  <c r="I267" i="4"/>
  <c r="H267" i="4"/>
  <c r="G267" i="4"/>
  <c r="J193" i="4"/>
  <c r="I193" i="4"/>
  <c r="H193" i="4"/>
  <c r="G193" i="4"/>
  <c r="J617" i="4"/>
  <c r="I617" i="4"/>
  <c r="H617" i="4"/>
  <c r="G617" i="4"/>
  <c r="J701" i="4"/>
  <c r="I701" i="4"/>
  <c r="H701" i="4"/>
  <c r="G701" i="4"/>
  <c r="J2062" i="4"/>
  <c r="I2062" i="4"/>
  <c r="H2062" i="4"/>
  <c r="G2062" i="4"/>
  <c r="J2304" i="4"/>
  <c r="I2304" i="4"/>
  <c r="H2304" i="4"/>
  <c r="G2304" i="4"/>
  <c r="J343" i="4"/>
  <c r="I343" i="4"/>
  <c r="H343" i="4"/>
  <c r="G343" i="4"/>
  <c r="J182" i="4"/>
  <c r="I182" i="4"/>
  <c r="H182" i="4"/>
  <c r="G182" i="4"/>
  <c r="J513" i="4"/>
  <c r="I513" i="4"/>
  <c r="H513" i="4"/>
  <c r="G513" i="4"/>
  <c r="J577" i="4"/>
  <c r="I577" i="4"/>
  <c r="H577" i="4"/>
  <c r="G577" i="4"/>
  <c r="J2067" i="4"/>
  <c r="I2067" i="4"/>
  <c r="H2067" i="4"/>
  <c r="G2067" i="4"/>
  <c r="J2303" i="4"/>
  <c r="I2303" i="4"/>
  <c r="H2303" i="4"/>
  <c r="G2303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H28" i="5"/>
  <c r="AI28" i="5"/>
  <c r="L49" i="25" s="1"/>
  <c r="H49" i="25" s="1"/>
  <c r="AI36" i="5"/>
  <c r="L57" i="25" s="1"/>
  <c r="H57" i="25" s="1"/>
  <c r="AJ36" i="5"/>
  <c r="AK36" i="5"/>
  <c r="I57" i="25" s="1"/>
  <c r="AG36" i="5"/>
  <c r="AH36" i="5"/>
  <c r="AG44" i="5"/>
  <c r="AH44" i="5"/>
  <c r="AK44" i="5"/>
  <c r="I65" i="25" s="1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I37" i="5"/>
  <c r="L58" i="25" s="1"/>
  <c r="H58" i="25" s="1"/>
  <c r="AJ37" i="5"/>
  <c r="AK37" i="5"/>
  <c r="I58" i="25" s="1"/>
  <c r="AG37" i="5"/>
  <c r="AG45" i="5"/>
  <c r="AK45" i="5"/>
  <c r="I66" i="25" s="1"/>
  <c r="AH45" i="5"/>
  <c r="AI45" i="5"/>
  <c r="L66" i="25" s="1"/>
  <c r="H66" i="25" s="1"/>
  <c r="AJ45" i="5"/>
  <c r="AH30" i="5"/>
  <c r="AI30" i="5"/>
  <c r="L51" i="25" s="1"/>
  <c r="H51" i="25" s="1"/>
  <c r="AJ30" i="5"/>
  <c r="AK30" i="5"/>
  <c r="I51" i="25" s="1"/>
  <c r="AG30" i="5"/>
  <c r="AG38" i="5"/>
  <c r="AH38" i="5"/>
  <c r="AK38" i="5"/>
  <c r="I59" i="25" s="1"/>
  <c r="AI38" i="5"/>
  <c r="L59" i="25" s="1"/>
  <c r="H59" i="25" s="1"/>
  <c r="AJ38" i="5"/>
  <c r="AK46" i="5"/>
  <c r="I67" i="25" s="1"/>
  <c r="AI46" i="5"/>
  <c r="L67" i="25" s="1"/>
  <c r="H67" i="25" s="1"/>
  <c r="AH46" i="5"/>
  <c r="AG46" i="5"/>
  <c r="AJ46" i="5"/>
  <c r="AI31" i="5"/>
  <c r="L52" i="25" s="1"/>
  <c r="H52" i="25" s="1"/>
  <c r="AJ31" i="5"/>
  <c r="AK31" i="5"/>
  <c r="I52" i="25" s="1"/>
  <c r="AG31" i="5"/>
  <c r="AH31" i="5"/>
  <c r="AG39" i="5"/>
  <c r="AH39" i="5"/>
  <c r="AI39" i="5"/>
  <c r="L60" i="25" s="1"/>
  <c r="H60" i="25" s="1"/>
  <c r="AK39" i="5"/>
  <c r="I60" i="25" s="1"/>
  <c r="AJ39" i="5"/>
  <c r="AK47" i="5"/>
  <c r="I68" i="25" s="1"/>
  <c r="AJ47" i="5"/>
  <c r="AH47" i="5"/>
  <c r="AG47" i="5"/>
  <c r="AI47" i="5"/>
  <c r="L68" i="25" s="1"/>
  <c r="H68" i="25" s="1"/>
  <c r="AK32" i="5"/>
  <c r="I53" i="25" s="1"/>
  <c r="AI32" i="5"/>
  <c r="L53" i="25" s="1"/>
  <c r="H53" i="25" s="1"/>
  <c r="AH32" i="5"/>
  <c r="AJ32" i="5"/>
  <c r="AG32" i="5"/>
  <c r="AH40" i="5"/>
  <c r="AI40" i="5"/>
  <c r="L61" i="25" s="1"/>
  <c r="H61" i="25" s="1"/>
  <c r="AJ40" i="5"/>
  <c r="AK40" i="5"/>
  <c r="I61" i="25" s="1"/>
  <c r="AG40" i="5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H41" i="5"/>
  <c r="AI41" i="5"/>
  <c r="L62" i="25" s="1"/>
  <c r="H62" i="25" s="1"/>
  <c r="AJ41" i="5"/>
  <c r="AK41" i="5"/>
  <c r="I62" i="25" s="1"/>
  <c r="AK49" i="5"/>
  <c r="I70" i="25" s="1"/>
  <c r="AI49" i="5"/>
  <c r="L70" i="25" s="1"/>
  <c r="H70" i="25" s="1"/>
  <c r="AH49" i="5"/>
  <c r="AG49" i="5"/>
  <c r="AJ49" i="5"/>
  <c r="AG34" i="5"/>
  <c r="AH34" i="5"/>
  <c r="AI34" i="5"/>
  <c r="L55" i="25" s="1"/>
  <c r="H55" i="25" s="1"/>
  <c r="AJ34" i="5"/>
  <c r="AK34" i="5"/>
  <c r="I55" i="25" s="1"/>
  <c r="AI42" i="5"/>
  <c r="L63" i="25" s="1"/>
  <c r="H63" i="25" s="1"/>
  <c r="AG42" i="5"/>
  <c r="AH42" i="5"/>
  <c r="AJ42" i="5"/>
  <c r="AK42" i="5"/>
  <c r="I63" i="25" s="1"/>
  <c r="AI50" i="5"/>
  <c r="L71" i="25" s="1"/>
  <c r="H71" i="25" s="1"/>
  <c r="AJ50" i="5"/>
  <c r="AK50" i="5"/>
  <c r="I71" i="25" s="1"/>
  <c r="AG50" i="5"/>
  <c r="AH50" i="5"/>
  <c r="AG35" i="5"/>
  <c r="AH35" i="5"/>
  <c r="AI35" i="5"/>
  <c r="L56" i="25" s="1"/>
  <c r="H56" i="25" s="1"/>
  <c r="AJ35" i="5"/>
  <c r="AK35" i="5"/>
  <c r="I56" i="25" s="1"/>
  <c r="AK43" i="5"/>
  <c r="I64" i="25" s="1"/>
  <c r="AG43" i="5"/>
  <c r="AI43" i="5"/>
  <c r="L64" i="25" s="1"/>
  <c r="H64" i="25" s="1"/>
  <c r="AJ43" i="5"/>
  <c r="AH43" i="5"/>
  <c r="M22" i="5"/>
  <c r="J1794" i="4"/>
  <c r="AH1" i="12"/>
  <c r="AF1" i="12"/>
  <c r="AD1" i="12"/>
  <c r="AB1" i="12"/>
  <c r="AD1" i="7"/>
  <c r="AH1" i="7"/>
  <c r="AF1" i="7"/>
  <c r="AB1" i="7"/>
  <c r="J2302" i="4"/>
  <c r="J2301" i="4"/>
  <c r="J2300" i="4"/>
  <c r="J2299" i="4"/>
  <c r="J2298" i="4"/>
  <c r="J2297" i="4"/>
  <c r="J2296" i="4"/>
  <c r="J2295" i="4"/>
  <c r="J2293" i="4"/>
  <c r="J2292" i="4"/>
  <c r="J2291" i="4"/>
  <c r="J2290" i="4"/>
  <c r="J2289" i="4"/>
  <c r="J2288" i="4"/>
  <c r="J2287" i="4"/>
  <c r="J2283" i="4"/>
  <c r="J2280" i="4"/>
  <c r="J2279" i="4"/>
  <c r="J2278" i="4"/>
  <c r="J2277" i="4"/>
  <c r="J2276" i="4"/>
  <c r="J2275" i="4"/>
  <c r="J2274" i="4"/>
  <c r="J2273" i="4"/>
  <c r="J2272" i="4"/>
  <c r="J2271" i="4"/>
  <c r="J2270" i="4"/>
  <c r="J2269" i="4"/>
  <c r="J2268" i="4"/>
  <c r="J2267" i="4"/>
  <c r="J2266" i="4"/>
  <c r="J2265" i="4"/>
  <c r="J2263" i="4"/>
  <c r="J2262" i="4"/>
  <c r="J2261" i="4"/>
  <c r="J2260" i="4"/>
  <c r="J2259" i="4"/>
  <c r="J2258" i="4"/>
  <c r="J2257" i="4"/>
  <c r="J2256" i="4"/>
  <c r="J2255" i="4"/>
  <c r="J2254" i="4"/>
  <c r="J2253" i="4"/>
  <c r="J2252" i="4"/>
  <c r="J2251" i="4"/>
  <c r="J2250" i="4"/>
  <c r="J2249" i="4"/>
  <c r="J2248" i="4"/>
  <c r="J2247" i="4"/>
  <c r="J2246" i="4"/>
  <c r="J2245" i="4"/>
  <c r="J2244" i="4"/>
  <c r="J2243" i="4"/>
  <c r="J2242" i="4"/>
  <c r="J2241" i="4"/>
  <c r="J2240" i="4"/>
  <c r="J2239" i="4"/>
  <c r="J2238" i="4"/>
  <c r="J2237" i="4"/>
  <c r="J2236" i="4"/>
  <c r="J2235" i="4"/>
  <c r="J2234" i="4"/>
  <c r="J2233" i="4"/>
  <c r="J2232" i="4"/>
  <c r="J2231" i="4"/>
  <c r="J2230" i="4"/>
  <c r="J2229" i="4"/>
  <c r="J2228" i="4"/>
  <c r="J2227" i="4"/>
  <c r="J2226" i="4"/>
  <c r="J2225" i="4"/>
  <c r="J2224" i="4"/>
  <c r="J2223" i="4"/>
  <c r="J2222" i="4"/>
  <c r="J2221" i="4"/>
  <c r="J2220" i="4"/>
  <c r="J2219" i="4"/>
  <c r="J2218" i="4"/>
  <c r="J2217" i="4"/>
  <c r="J2215" i="4"/>
  <c r="J2214" i="4"/>
  <c r="J2213" i="4"/>
  <c r="J2212" i="4"/>
  <c r="J2211" i="4"/>
  <c r="J2210" i="4"/>
  <c r="J2209" i="4"/>
  <c r="J2208" i="4"/>
  <c r="J2207" i="4"/>
  <c r="J2205" i="4"/>
  <c r="J2204" i="4"/>
  <c r="J2203" i="4"/>
  <c r="J2199" i="4"/>
  <c r="J2197" i="4"/>
  <c r="J2195" i="4"/>
  <c r="J2194" i="4"/>
  <c r="J2193" i="4"/>
  <c r="J2192" i="4"/>
  <c r="J2191" i="4"/>
  <c r="J2190" i="4"/>
  <c r="J2189" i="4"/>
  <c r="J2188" i="4"/>
  <c r="J2187" i="4"/>
  <c r="J2186" i="4"/>
  <c r="J2185" i="4"/>
  <c r="J2184" i="4"/>
  <c r="J2180" i="4"/>
  <c r="J2179" i="4"/>
  <c r="J2178" i="4"/>
  <c r="J2177" i="4"/>
  <c r="J2176" i="4"/>
  <c r="J2175" i="4"/>
  <c r="J2174" i="4"/>
  <c r="J2173" i="4"/>
  <c r="J2172" i="4"/>
  <c r="J2171" i="4"/>
  <c r="J2168" i="4"/>
  <c r="J2167" i="4"/>
  <c r="J2166" i="4"/>
  <c r="J2165" i="4"/>
  <c r="J2164" i="4"/>
  <c r="J2163" i="4"/>
  <c r="J2162" i="4"/>
  <c r="J2161" i="4"/>
  <c r="J2160" i="4"/>
  <c r="J2159" i="4"/>
  <c r="J2157" i="4"/>
  <c r="J2155" i="4"/>
  <c r="J2154" i="4"/>
  <c r="J2153" i="4"/>
  <c r="J2152" i="4"/>
  <c r="J2151" i="4"/>
  <c r="J2150" i="4"/>
  <c r="J2149" i="4"/>
  <c r="J2148" i="4"/>
  <c r="J2147" i="4"/>
  <c r="J2146" i="4"/>
  <c r="J2145" i="4"/>
  <c r="J2144" i="4"/>
  <c r="J2143" i="4"/>
  <c r="J2142" i="4"/>
  <c r="J2141" i="4"/>
  <c r="J2140" i="4"/>
  <c r="J2139" i="4"/>
  <c r="J2138" i="4"/>
  <c r="J2137" i="4"/>
  <c r="J2136" i="4"/>
  <c r="J2135" i="4"/>
  <c r="J2134" i="4"/>
  <c r="J2133" i="4"/>
  <c r="J2132" i="4"/>
  <c r="J2131" i="4"/>
  <c r="J2130" i="4"/>
  <c r="J2129" i="4"/>
  <c r="J2127" i="4"/>
  <c r="J2126" i="4"/>
  <c r="J2125" i="4"/>
  <c r="J2124" i="4"/>
  <c r="J2123" i="4"/>
  <c r="J2122" i="4"/>
  <c r="J2121" i="4"/>
  <c r="J2120" i="4"/>
  <c r="J2119" i="4"/>
  <c r="J2118" i="4"/>
  <c r="J2117" i="4"/>
  <c r="J2116" i="4"/>
  <c r="J2115" i="4"/>
  <c r="J2114" i="4"/>
  <c r="J2113" i="4"/>
  <c r="J2112" i="4"/>
  <c r="J2111" i="4"/>
  <c r="J2110" i="4"/>
  <c r="J2109" i="4"/>
  <c r="J2108" i="4"/>
  <c r="J2107" i="4"/>
  <c r="J2106" i="4"/>
  <c r="J2105" i="4"/>
  <c r="J2104" i="4"/>
  <c r="J2103" i="4"/>
  <c r="J2102" i="4"/>
  <c r="J2101" i="4"/>
  <c r="J2100" i="4"/>
  <c r="J2099" i="4"/>
  <c r="J2098" i="4"/>
  <c r="J2097" i="4"/>
  <c r="J2095" i="4"/>
  <c r="J2094" i="4"/>
  <c r="J2093" i="4"/>
  <c r="J2092" i="4"/>
  <c r="J2091" i="4"/>
  <c r="J2090" i="4"/>
  <c r="J2089" i="4"/>
  <c r="J2088" i="4"/>
  <c r="J2087" i="4"/>
  <c r="J2086" i="4"/>
  <c r="J2085" i="4"/>
  <c r="J2084" i="4"/>
  <c r="J2083" i="4"/>
  <c r="J2080" i="4"/>
  <c r="J2079" i="4"/>
  <c r="J2078" i="4"/>
  <c r="J2077" i="4"/>
  <c r="J2076" i="4"/>
  <c r="J2075" i="4"/>
  <c r="J2074" i="4"/>
  <c r="J2073" i="4"/>
  <c r="J2072" i="4"/>
  <c r="J2071" i="4"/>
  <c r="J2070" i="4"/>
  <c r="J2069" i="4"/>
  <c r="J2068" i="4"/>
  <c r="J2066" i="4"/>
  <c r="J2065" i="4"/>
  <c r="J2064" i="4"/>
  <c r="J2063" i="4"/>
  <c r="J2061" i="4"/>
  <c r="J2060" i="4"/>
  <c r="J2059" i="4"/>
  <c r="J2058" i="4"/>
  <c r="J2055" i="4"/>
  <c r="J2054" i="4"/>
  <c r="J2053" i="4"/>
  <c r="J2052" i="4"/>
  <c r="J2051" i="4"/>
  <c r="J2050" i="4"/>
  <c r="J2046" i="4"/>
  <c r="J2045" i="4"/>
  <c r="J2044" i="4"/>
  <c r="J2043" i="4"/>
  <c r="J2042" i="4"/>
  <c r="J2040" i="4"/>
  <c r="J2039" i="4"/>
  <c r="J2038" i="4"/>
  <c r="J2037" i="4"/>
  <c r="J2036" i="4"/>
  <c r="J2035" i="4"/>
  <c r="J2034" i="4"/>
  <c r="J2033" i="4"/>
  <c r="J2032" i="4"/>
  <c r="J2031" i="4"/>
  <c r="J2030" i="4"/>
  <c r="J2029" i="4"/>
  <c r="J2028" i="4"/>
  <c r="J2027" i="4"/>
  <c r="J2026" i="4"/>
  <c r="J2024" i="4"/>
  <c r="J2023" i="4"/>
  <c r="J2022" i="4"/>
  <c r="J2021" i="4"/>
  <c r="J2020" i="4"/>
  <c r="J2019" i="4"/>
  <c r="J2018" i="4"/>
  <c r="J2016" i="4"/>
  <c r="J2012" i="4"/>
  <c r="J2011" i="4"/>
  <c r="J2010" i="4"/>
  <c r="J2009" i="4"/>
  <c r="J2008" i="4"/>
  <c r="J2007" i="4"/>
  <c r="J2006" i="4"/>
  <c r="J2005" i="4"/>
  <c r="J2003" i="4"/>
  <c r="J2002" i="4"/>
  <c r="J2001" i="4"/>
  <c r="J2000" i="4"/>
  <c r="J1999" i="4"/>
  <c r="J1998" i="4"/>
  <c r="J1996" i="4"/>
  <c r="J1995" i="4"/>
  <c r="J1994" i="4"/>
  <c r="J1993" i="4"/>
  <c r="J1992" i="4"/>
  <c r="J1991" i="4"/>
  <c r="J1990" i="4"/>
  <c r="J1989" i="4"/>
  <c r="J1988" i="4"/>
  <c r="J1987" i="4"/>
  <c r="J1986" i="4"/>
  <c r="J1985" i="4"/>
  <c r="J1984" i="4"/>
  <c r="J1983" i="4"/>
  <c r="J1982" i="4"/>
  <c r="J1981" i="4"/>
  <c r="J1980" i="4"/>
  <c r="J1979" i="4"/>
  <c r="J1978" i="4"/>
  <c r="J1977" i="4"/>
  <c r="J1976" i="4"/>
  <c r="J1975" i="4"/>
  <c r="J1974" i="4"/>
  <c r="J1973" i="4"/>
  <c r="J1972" i="4"/>
  <c r="J1971" i="4"/>
  <c r="J1970" i="4"/>
  <c r="J1969" i="4"/>
  <c r="J1968" i="4"/>
  <c r="J1966" i="4"/>
  <c r="J1964" i="4"/>
  <c r="J1963" i="4"/>
  <c r="J1962" i="4"/>
  <c r="J1961" i="4"/>
  <c r="J1960" i="4"/>
  <c r="J1959" i="4"/>
  <c r="J1958" i="4"/>
  <c r="J1957" i="4"/>
  <c r="J1956" i="4"/>
  <c r="J1955" i="4"/>
  <c r="J1954" i="4"/>
  <c r="J1951" i="4"/>
  <c r="J1950" i="4"/>
  <c r="J1949" i="4"/>
  <c r="J1946" i="4"/>
  <c r="J1945" i="4"/>
  <c r="J1943" i="4"/>
  <c r="J1942" i="4"/>
  <c r="J1941" i="4"/>
  <c r="J1940" i="4"/>
  <c r="J1939" i="4"/>
  <c r="J1938" i="4"/>
  <c r="J1937" i="4"/>
  <c r="J1936" i="4"/>
  <c r="J1935" i="4"/>
  <c r="J1934" i="4"/>
  <c r="J1933" i="4"/>
  <c r="J1932" i="4"/>
  <c r="J1931" i="4"/>
  <c r="J1930" i="4"/>
  <c r="J1929" i="4"/>
  <c r="J1928" i="4"/>
  <c r="J1927" i="4"/>
  <c r="J1926" i="4"/>
  <c r="J1925" i="4"/>
  <c r="J1924" i="4"/>
  <c r="J1923" i="4"/>
  <c r="J1920" i="4"/>
  <c r="J1919" i="4"/>
  <c r="J1918" i="4"/>
  <c r="J1917" i="4"/>
  <c r="J1916" i="4"/>
  <c r="J1915" i="4"/>
  <c r="J1914" i="4"/>
  <c r="J1913" i="4"/>
  <c r="J1911" i="4"/>
  <c r="J1910" i="4"/>
  <c r="J1908" i="4"/>
  <c r="J1907" i="4"/>
  <c r="J1906" i="4"/>
  <c r="J1905" i="4"/>
  <c r="J1904" i="4"/>
  <c r="J1903" i="4"/>
  <c r="J1902" i="4"/>
  <c r="J1901" i="4"/>
  <c r="J1900" i="4"/>
  <c r="J1899" i="4"/>
  <c r="J1898" i="4"/>
  <c r="J1897" i="4"/>
  <c r="J1896" i="4"/>
  <c r="J1895" i="4"/>
  <c r="J1894" i="4"/>
  <c r="J1893" i="4"/>
  <c r="J1892" i="4"/>
  <c r="J1891" i="4"/>
  <c r="J1890" i="4"/>
  <c r="J1889" i="4"/>
  <c r="J1887" i="4"/>
  <c r="J1886" i="4"/>
  <c r="J1885" i="4"/>
  <c r="J1884" i="4"/>
  <c r="J1883" i="4"/>
  <c r="J1881" i="4"/>
  <c r="J1880" i="4"/>
  <c r="J1879" i="4"/>
  <c r="J1878" i="4"/>
  <c r="J1877" i="4"/>
  <c r="J1876" i="4"/>
  <c r="J1875" i="4"/>
  <c r="J1874" i="4"/>
  <c r="J1873" i="4"/>
  <c r="J1872" i="4"/>
  <c r="J1871" i="4"/>
  <c r="J1870" i="4"/>
  <c r="J1869" i="4"/>
  <c r="J1868" i="4"/>
  <c r="J1867" i="4"/>
  <c r="J1866" i="4"/>
  <c r="J1865" i="4"/>
  <c r="J1864" i="4"/>
  <c r="J1863" i="4"/>
  <c r="J1862" i="4"/>
  <c r="J1861" i="4"/>
  <c r="J1860" i="4"/>
  <c r="J1859" i="4"/>
  <c r="J1858" i="4"/>
  <c r="J1857" i="4"/>
  <c r="J1856" i="4"/>
  <c r="J1855" i="4"/>
  <c r="J1854" i="4"/>
  <c r="J1853" i="4"/>
  <c r="J1852" i="4"/>
  <c r="J1851" i="4"/>
  <c r="J1849" i="4"/>
  <c r="J1848" i="4"/>
  <c r="J1847" i="4"/>
  <c r="J1846" i="4"/>
  <c r="J1845" i="4"/>
  <c r="J1844" i="4"/>
  <c r="J1843" i="4"/>
  <c r="J1841" i="4"/>
  <c r="J1840" i="4"/>
  <c r="J1839" i="4"/>
  <c r="J1838" i="4"/>
  <c r="J1837" i="4"/>
  <c r="J1836" i="4"/>
  <c r="J1834" i="4"/>
  <c r="J1833" i="4"/>
  <c r="J1832" i="4"/>
  <c r="J1831" i="4"/>
  <c r="J1830" i="4"/>
  <c r="J1828" i="4"/>
  <c r="J1826" i="4"/>
  <c r="J1825" i="4"/>
  <c r="J1824" i="4"/>
  <c r="J1823" i="4"/>
  <c r="J1822" i="4"/>
  <c r="J1821" i="4"/>
  <c r="J1819" i="4"/>
  <c r="J1818" i="4"/>
  <c r="J1817" i="4"/>
  <c r="J1816" i="4"/>
  <c r="J1815" i="4"/>
  <c r="J1814" i="4"/>
  <c r="J1813" i="4"/>
  <c r="J1812" i="4"/>
  <c r="J1811" i="4"/>
  <c r="J1810" i="4"/>
  <c r="J1807" i="4"/>
  <c r="J1804" i="4"/>
  <c r="J1803" i="4"/>
  <c r="J1802" i="4"/>
  <c r="J1801" i="4"/>
  <c r="J1800" i="4"/>
  <c r="J1799" i="4"/>
  <c r="J1798" i="4"/>
  <c r="J1797" i="4"/>
  <c r="J1796" i="4"/>
  <c r="J1795" i="4"/>
  <c r="J1793" i="4"/>
  <c r="J1792" i="4"/>
  <c r="J1791" i="4"/>
  <c r="J1790" i="4"/>
  <c r="J1787" i="4"/>
  <c r="J1786" i="4"/>
  <c r="J1785" i="4"/>
  <c r="J1784" i="4"/>
  <c r="J1783" i="4"/>
  <c r="J1782" i="4"/>
  <c r="J1781" i="4"/>
  <c r="J1779" i="4"/>
  <c r="J1778" i="4"/>
  <c r="J1776" i="4"/>
  <c r="J1775" i="4"/>
  <c r="J1774" i="4"/>
  <c r="J1772" i="4"/>
  <c r="J1770" i="4"/>
  <c r="J1769" i="4"/>
  <c r="J1767" i="4"/>
  <c r="J1764" i="4"/>
  <c r="J1761" i="4"/>
  <c r="J1760" i="4"/>
  <c r="J1759" i="4"/>
  <c r="J1757" i="4"/>
  <c r="J1756" i="4"/>
  <c r="J1754" i="4"/>
  <c r="J1753" i="4"/>
  <c r="J1752" i="4"/>
  <c r="J1749" i="4"/>
  <c r="J1746" i="4"/>
  <c r="J1745" i="4"/>
  <c r="J1744" i="4"/>
  <c r="J1743" i="4"/>
  <c r="J1742" i="4"/>
  <c r="J1741" i="4"/>
  <c r="J1740" i="4"/>
  <c r="J1739" i="4"/>
  <c r="J1738" i="4"/>
  <c r="J1737" i="4"/>
  <c r="J1736" i="4"/>
  <c r="J1734" i="4"/>
  <c r="J1732" i="4"/>
  <c r="J1730" i="4"/>
  <c r="J1729" i="4"/>
  <c r="J1728" i="4"/>
  <c r="J1727" i="4"/>
  <c r="J1726" i="4"/>
  <c r="J1725" i="4"/>
  <c r="J1723" i="4"/>
  <c r="J1722" i="4"/>
  <c r="J1721" i="4"/>
  <c r="J1720" i="4"/>
  <c r="J1719" i="4"/>
  <c r="J1718" i="4"/>
  <c r="J1717" i="4"/>
  <c r="J1714" i="4"/>
  <c r="J1713" i="4"/>
  <c r="J1712" i="4"/>
  <c r="J1711" i="4"/>
  <c r="J1710" i="4"/>
  <c r="J1709" i="4"/>
  <c r="J1708" i="4"/>
  <c r="J1707" i="4"/>
  <c r="J1706" i="4"/>
  <c r="J1705" i="4"/>
  <c r="J1704" i="4"/>
  <c r="J1703" i="4"/>
  <c r="J1702" i="4"/>
  <c r="J1701" i="4"/>
  <c r="J1699" i="4"/>
  <c r="J1698" i="4"/>
  <c r="J1697" i="4"/>
  <c r="J1696" i="4"/>
  <c r="J1689" i="4"/>
  <c r="J1688" i="4"/>
  <c r="J1687" i="4"/>
  <c r="J1686" i="4"/>
  <c r="J1685" i="4"/>
  <c r="J1684" i="4"/>
  <c r="J1683" i="4"/>
  <c r="J1682" i="4"/>
  <c r="J1681" i="4"/>
  <c r="J1680" i="4"/>
  <c r="J1679" i="4"/>
  <c r="J1678" i="4"/>
  <c r="J1677" i="4"/>
  <c r="J1676" i="4"/>
  <c r="J1675" i="4"/>
  <c r="J1674" i="4"/>
  <c r="J1673" i="4"/>
  <c r="J1672" i="4"/>
  <c r="J1671" i="4"/>
  <c r="J1670" i="4"/>
  <c r="J1669" i="4"/>
  <c r="J1668" i="4"/>
  <c r="J1666" i="4"/>
  <c r="J1665" i="4"/>
  <c r="J1664" i="4"/>
  <c r="J1663" i="4"/>
  <c r="J1662" i="4"/>
  <c r="J1661" i="4"/>
  <c r="J1660" i="4"/>
  <c r="J1659" i="4"/>
  <c r="J1658" i="4"/>
  <c r="J1657" i="4"/>
  <c r="J1656" i="4"/>
  <c r="J1655" i="4"/>
  <c r="J1654" i="4"/>
  <c r="J1653" i="4"/>
  <c r="J1652" i="4"/>
  <c r="J1651" i="4"/>
  <c r="J1650" i="4"/>
  <c r="J1649" i="4"/>
  <c r="J1647" i="4"/>
  <c r="J1646" i="4"/>
  <c r="J1645" i="4"/>
  <c r="J1644" i="4"/>
  <c r="J1643" i="4"/>
  <c r="J1642" i="4"/>
  <c r="J1641" i="4"/>
  <c r="J1639" i="4"/>
  <c r="J1638" i="4"/>
  <c r="J1637" i="4"/>
  <c r="J1636" i="4"/>
  <c r="J1635" i="4"/>
  <c r="J1634" i="4"/>
  <c r="J1633" i="4"/>
  <c r="J1631" i="4"/>
  <c r="J1630" i="4"/>
  <c r="J1629" i="4"/>
  <c r="J1628" i="4"/>
  <c r="J1627" i="4"/>
  <c r="J1626" i="4"/>
  <c r="J1624" i="4"/>
  <c r="J1623" i="4"/>
  <c r="J1622" i="4"/>
  <c r="J1621" i="4"/>
  <c r="J1620" i="4"/>
  <c r="J1619" i="4"/>
  <c r="J1618" i="4"/>
  <c r="J1617" i="4"/>
  <c r="J1616" i="4"/>
  <c r="J1615" i="4"/>
  <c r="J1613" i="4"/>
  <c r="J1612" i="4"/>
  <c r="J1611" i="4"/>
  <c r="J1610" i="4"/>
  <c r="J1609" i="4"/>
  <c r="J1608" i="4"/>
  <c r="J1607" i="4"/>
  <c r="J1606" i="4"/>
  <c r="J1605" i="4"/>
  <c r="J1604" i="4"/>
  <c r="J1603" i="4"/>
  <c r="J1602" i="4"/>
  <c r="J1599" i="4"/>
  <c r="J1598" i="4"/>
  <c r="J1597" i="4"/>
  <c r="J1596" i="4"/>
  <c r="J1595" i="4"/>
  <c r="J1594" i="4"/>
  <c r="J1593" i="4"/>
  <c r="J1592" i="4"/>
  <c r="J1591" i="4"/>
  <c r="J1590" i="4"/>
  <c r="J1589" i="4"/>
  <c r="J1588" i="4"/>
  <c r="J1587" i="4"/>
  <c r="J1586" i="4"/>
  <c r="J1585" i="4"/>
  <c r="J1584" i="4"/>
  <c r="J1583" i="4"/>
  <c r="J1581" i="4"/>
  <c r="J1580" i="4"/>
  <c r="J1579" i="4"/>
  <c r="J1578" i="4"/>
  <c r="J1577" i="4"/>
  <c r="J1576" i="4"/>
  <c r="J1575" i="4"/>
  <c r="J1574" i="4"/>
  <c r="J1573" i="4"/>
  <c r="J1572" i="4"/>
  <c r="J1571" i="4"/>
  <c r="J1570" i="4"/>
  <c r="J1568" i="4"/>
  <c r="J1567" i="4"/>
  <c r="J1566" i="4"/>
  <c r="J1564" i="4"/>
  <c r="J1563" i="4"/>
  <c r="J1562" i="4"/>
  <c r="J1561" i="4"/>
  <c r="J1558" i="4"/>
  <c r="J1556" i="4"/>
  <c r="J1555" i="4"/>
  <c r="J1554" i="4"/>
  <c r="J1553" i="4"/>
  <c r="J1552" i="4"/>
  <c r="J1551" i="4"/>
  <c r="J1550" i="4"/>
  <c r="J1549" i="4"/>
  <c r="J1548" i="4"/>
  <c r="J1547" i="4"/>
  <c r="J1546" i="4"/>
  <c r="J1545" i="4"/>
  <c r="J1542" i="4"/>
  <c r="J1541" i="4"/>
  <c r="J1539" i="4"/>
  <c r="J1536" i="4"/>
  <c r="J1532" i="4"/>
  <c r="J1530" i="4"/>
  <c r="J1529" i="4"/>
  <c r="J1528" i="4"/>
  <c r="J1527" i="4"/>
  <c r="J1524" i="4"/>
  <c r="J1522" i="4"/>
  <c r="J1521" i="4"/>
  <c r="J1520" i="4"/>
  <c r="J1519" i="4"/>
  <c r="J1516" i="4"/>
  <c r="J1514" i="4"/>
  <c r="J1513" i="4"/>
  <c r="J1511" i="4"/>
  <c r="J1510" i="4"/>
  <c r="J1509" i="4"/>
  <c r="J1508" i="4"/>
  <c r="J1507" i="4"/>
  <c r="J1506" i="4"/>
  <c r="J1505" i="4"/>
  <c r="J1504" i="4"/>
  <c r="J1502" i="4"/>
  <c r="J1501" i="4"/>
  <c r="J1500" i="4"/>
  <c r="J1498" i="4"/>
  <c r="J1497" i="4"/>
  <c r="J1495" i="4"/>
  <c r="J1494" i="4"/>
  <c r="J1492" i="4"/>
  <c r="J1491" i="4"/>
  <c r="J1490" i="4"/>
  <c r="J1489" i="4"/>
  <c r="J1488" i="4"/>
  <c r="J1487" i="4"/>
  <c r="J1486" i="4"/>
  <c r="J1485" i="4"/>
  <c r="J1484" i="4"/>
  <c r="J1483" i="4"/>
  <c r="J1481" i="4"/>
  <c r="J1480" i="4"/>
  <c r="J1479" i="4"/>
  <c r="J1478" i="4"/>
  <c r="J1477" i="4"/>
  <c r="J1475" i="4"/>
  <c r="J1474" i="4"/>
  <c r="J1472" i="4"/>
  <c r="J1471" i="4"/>
  <c r="J1470" i="4"/>
  <c r="J1469" i="4"/>
  <c r="J1467" i="4"/>
  <c r="J1466" i="4"/>
  <c r="J1465" i="4"/>
  <c r="J1463" i="4"/>
  <c r="J1462" i="4"/>
  <c r="J1461" i="4"/>
  <c r="J1460" i="4"/>
  <c r="J1459" i="4"/>
  <c r="J1458" i="4"/>
  <c r="J1457" i="4"/>
  <c r="J1456" i="4"/>
  <c r="J1455" i="4"/>
  <c r="J1454" i="4"/>
  <c r="J1452" i="4"/>
  <c r="J1450" i="4"/>
  <c r="J1449" i="4"/>
  <c r="J1446" i="4"/>
  <c r="J1445" i="4"/>
  <c r="J1444" i="4"/>
  <c r="J1443" i="4"/>
  <c r="J1442" i="4"/>
  <c r="J1441" i="4"/>
  <c r="J1440" i="4"/>
  <c r="J1439" i="4"/>
  <c r="J1438" i="4"/>
  <c r="J1437" i="4"/>
  <c r="J1435" i="4"/>
  <c r="J1434" i="4"/>
  <c r="J1432" i="4"/>
  <c r="J1431" i="4"/>
  <c r="J1429" i="4"/>
  <c r="J1428" i="4"/>
  <c r="J1427" i="4"/>
  <c r="J1426" i="4"/>
  <c r="J1425" i="4"/>
  <c r="J1424" i="4"/>
  <c r="J1422" i="4"/>
  <c r="J1421" i="4"/>
  <c r="J1420" i="4"/>
  <c r="J1419" i="4"/>
  <c r="J1418" i="4"/>
  <c r="J1417" i="4"/>
  <c r="J1416" i="4"/>
  <c r="J1415" i="4"/>
  <c r="J1414" i="4"/>
  <c r="J1413" i="4"/>
  <c r="J1412" i="4"/>
  <c r="J1411" i="4"/>
  <c r="J1410" i="4"/>
  <c r="J1409" i="4"/>
  <c r="J1408" i="4"/>
  <c r="J1407" i="4"/>
  <c r="J1406" i="4"/>
  <c r="J1404" i="4"/>
  <c r="J1403" i="4"/>
  <c r="J1402" i="4"/>
  <c r="J1399" i="4"/>
  <c r="J1398" i="4"/>
  <c r="J1397" i="4"/>
  <c r="J1396" i="4"/>
  <c r="J1395" i="4"/>
  <c r="J1394" i="4"/>
  <c r="J1392" i="4"/>
  <c r="J1391" i="4"/>
  <c r="J1390" i="4"/>
  <c r="J1389" i="4"/>
  <c r="J1388" i="4"/>
  <c r="J1387" i="4"/>
  <c r="J1386" i="4"/>
  <c r="J1385" i="4"/>
  <c r="J1384" i="4"/>
  <c r="J1383" i="4"/>
  <c r="J1382" i="4"/>
  <c r="J1381" i="4"/>
  <c r="J1376" i="4"/>
  <c r="J1375" i="4"/>
  <c r="J1374" i="4"/>
  <c r="J1373" i="4"/>
  <c r="J1372" i="4"/>
  <c r="J1371" i="4"/>
  <c r="J1370" i="4"/>
  <c r="J1369" i="4"/>
  <c r="J1368" i="4"/>
  <c r="J1361" i="4"/>
  <c r="J1360" i="4"/>
  <c r="J1359" i="4"/>
  <c r="J1358" i="4"/>
  <c r="J1357" i="4"/>
  <c r="J1356" i="4"/>
  <c r="J1355" i="4"/>
  <c r="J1354" i="4"/>
  <c r="J1352" i="4"/>
  <c r="J1351" i="4"/>
  <c r="J1350" i="4"/>
  <c r="J1349" i="4"/>
  <c r="J1348" i="4"/>
  <c r="J1347" i="4"/>
  <c r="J1346" i="4"/>
  <c r="J1345" i="4"/>
  <c r="J1344" i="4"/>
  <c r="J1343" i="4"/>
  <c r="J1342" i="4"/>
  <c r="J1340" i="4"/>
  <c r="J1339" i="4"/>
  <c r="J1338" i="4"/>
  <c r="J1336" i="4"/>
  <c r="J1335" i="4"/>
  <c r="J1334" i="4"/>
  <c r="J1333" i="4"/>
  <c r="J1332" i="4"/>
  <c r="J1331" i="4"/>
  <c r="J1330" i="4"/>
  <c r="J1327" i="4"/>
  <c r="J1322" i="4"/>
  <c r="J1321" i="4"/>
  <c r="J1320" i="4"/>
  <c r="J1319" i="4"/>
  <c r="J1318" i="4"/>
  <c r="J1317" i="4"/>
  <c r="J1314" i="4"/>
  <c r="J1313" i="4"/>
  <c r="J1312" i="4"/>
  <c r="J1311" i="4"/>
  <c r="J1309" i="4"/>
  <c r="J1308" i="4"/>
  <c r="J1307" i="4"/>
  <c r="J1306" i="4"/>
  <c r="J1305" i="4"/>
  <c r="J1300" i="4"/>
  <c r="J1299" i="4"/>
  <c r="J1298" i="4"/>
  <c r="J1297" i="4"/>
  <c r="J1295" i="4"/>
  <c r="J1294" i="4"/>
  <c r="J1293" i="4"/>
  <c r="J1291" i="4"/>
  <c r="J1290" i="4"/>
  <c r="J1289" i="4"/>
  <c r="J1288" i="4"/>
  <c r="J1287" i="4"/>
  <c r="J1286" i="4"/>
  <c r="J1285" i="4"/>
  <c r="J1284" i="4"/>
  <c r="J1283" i="4"/>
  <c r="J1282" i="4"/>
  <c r="J1281" i="4"/>
  <c r="J1280" i="4"/>
  <c r="J1277" i="4"/>
  <c r="J1276" i="4"/>
  <c r="J1275" i="4"/>
  <c r="J1274" i="4"/>
  <c r="J1273" i="4"/>
  <c r="J1272" i="4"/>
  <c r="J1271" i="4"/>
  <c r="J1270" i="4"/>
  <c r="J1269" i="4"/>
  <c r="J1268" i="4"/>
  <c r="J1267" i="4"/>
  <c r="J1266" i="4"/>
  <c r="J1265" i="4"/>
  <c r="J1264" i="4"/>
  <c r="J1263" i="4"/>
  <c r="J1262" i="4"/>
  <c r="J1258" i="4"/>
  <c r="J1257" i="4"/>
  <c r="J1255" i="4"/>
  <c r="J1253" i="4"/>
  <c r="J1250" i="4"/>
  <c r="J1249" i="4"/>
  <c r="J1246" i="4"/>
  <c r="J1245" i="4"/>
  <c r="J1243" i="4"/>
  <c r="J1242" i="4"/>
  <c r="J1241" i="4"/>
  <c r="J1239" i="4"/>
  <c r="J1238" i="4"/>
  <c r="J1237" i="4"/>
  <c r="J1236" i="4"/>
  <c r="J1235" i="4"/>
  <c r="J1234" i="4"/>
  <c r="J1233" i="4"/>
  <c r="J1232" i="4"/>
  <c r="J1231" i="4"/>
  <c r="J1230" i="4"/>
  <c r="J1229" i="4"/>
  <c r="J1228" i="4"/>
  <c r="J1227" i="4"/>
  <c r="J1226" i="4"/>
  <c r="J1225" i="4"/>
  <c r="J1222" i="4"/>
  <c r="J1221" i="4"/>
  <c r="J1220" i="4"/>
  <c r="J1216" i="4"/>
  <c r="J1215" i="4"/>
  <c r="J1213" i="4"/>
  <c r="J1212" i="4"/>
  <c r="J1211" i="4"/>
  <c r="J1210" i="4"/>
  <c r="J1209" i="4"/>
  <c r="J1206" i="4"/>
  <c r="J1205" i="4"/>
  <c r="J1203" i="4"/>
  <c r="J1202" i="4"/>
  <c r="J1201" i="4"/>
  <c r="J1200" i="4"/>
  <c r="J1199" i="4"/>
  <c r="J1198" i="4"/>
  <c r="J1197" i="4"/>
  <c r="J1196" i="4"/>
  <c r="J1195" i="4"/>
  <c r="J1194" i="4"/>
  <c r="J1191" i="4"/>
  <c r="J1190" i="4"/>
  <c r="J1189" i="4"/>
  <c r="J1188" i="4"/>
  <c r="J1187" i="4"/>
  <c r="J1186" i="4"/>
  <c r="J1183" i="4"/>
  <c r="J1182" i="4"/>
  <c r="J1181" i="4"/>
  <c r="J1180" i="4"/>
  <c r="J1178" i="4"/>
  <c r="J1177" i="4"/>
  <c r="J1176" i="4"/>
  <c r="J1173" i="4"/>
  <c r="J1172" i="4"/>
  <c r="J1171" i="4"/>
  <c r="J1169" i="4"/>
  <c r="J1167" i="4"/>
  <c r="J1166" i="4"/>
  <c r="J1165" i="4"/>
  <c r="J1163" i="4"/>
  <c r="J1159" i="4"/>
  <c r="J1156" i="4"/>
  <c r="J1155" i="4"/>
  <c r="J1154" i="4"/>
  <c r="J1152" i="4"/>
  <c r="J1151" i="4"/>
  <c r="J1150" i="4"/>
  <c r="J1149" i="4"/>
  <c r="J1148" i="4"/>
  <c r="J1147" i="4"/>
  <c r="J1146" i="4"/>
  <c r="J1143" i="4"/>
  <c r="J1142" i="4"/>
  <c r="J1141" i="4"/>
  <c r="J1139" i="4"/>
  <c r="J1138" i="4"/>
  <c r="J1136" i="4"/>
  <c r="J1134" i="4"/>
  <c r="J1132" i="4"/>
  <c r="J1131" i="4"/>
  <c r="J1130" i="4"/>
  <c r="J1129" i="4"/>
  <c r="J1128" i="4"/>
  <c r="J1127" i="4"/>
  <c r="J1125" i="4"/>
  <c r="J1124" i="4"/>
  <c r="J1123" i="4"/>
  <c r="J1120" i="4"/>
  <c r="J1119" i="4"/>
  <c r="J1118" i="4"/>
  <c r="J1117" i="4"/>
  <c r="J1114" i="4"/>
  <c r="J1112" i="4"/>
  <c r="J1111" i="4"/>
  <c r="J1109" i="4"/>
  <c r="J1108" i="4"/>
  <c r="J1107" i="4"/>
  <c r="J1106" i="4"/>
  <c r="J1105" i="4"/>
  <c r="J1104" i="4"/>
  <c r="J1101" i="4"/>
  <c r="J1100" i="4"/>
  <c r="J1098" i="4"/>
  <c r="J1097" i="4"/>
  <c r="J1096" i="4"/>
  <c r="J1095" i="4"/>
  <c r="J1094" i="4"/>
  <c r="J1093" i="4"/>
  <c r="J1092" i="4"/>
  <c r="J1089" i="4"/>
  <c r="J1088" i="4"/>
  <c r="J1087" i="4"/>
  <c r="J1086" i="4"/>
  <c r="J1085" i="4"/>
  <c r="J1084" i="4"/>
  <c r="J1080" i="4"/>
  <c r="J1078" i="4"/>
  <c r="J1077" i="4"/>
  <c r="J1076" i="4"/>
  <c r="J1075" i="4"/>
  <c r="J1074" i="4"/>
  <c r="J1073" i="4"/>
  <c r="J1071" i="4"/>
  <c r="J1070" i="4"/>
  <c r="J1069" i="4"/>
  <c r="J1068" i="4"/>
  <c r="J1067" i="4"/>
  <c r="J1066" i="4"/>
  <c r="J1065" i="4"/>
  <c r="J1064" i="4"/>
  <c r="J1063" i="4"/>
  <c r="J1062" i="4"/>
  <c r="J1061" i="4"/>
  <c r="J1059" i="4"/>
  <c r="J1056" i="4"/>
  <c r="J1055" i="4"/>
  <c r="J1054" i="4"/>
  <c r="J1053" i="4"/>
  <c r="J1052" i="4"/>
  <c r="J1051" i="4"/>
  <c r="J1050" i="4"/>
  <c r="J1049" i="4"/>
  <c r="J1048" i="4"/>
  <c r="J1047" i="4"/>
  <c r="J1046" i="4"/>
  <c r="J1045" i="4"/>
  <c r="J1042" i="4"/>
  <c r="J1040" i="4"/>
  <c r="J1039" i="4"/>
  <c r="J1038" i="4"/>
  <c r="J1037" i="4"/>
  <c r="J1036" i="4"/>
  <c r="J1035" i="4"/>
  <c r="J1034" i="4"/>
  <c r="J1032" i="4"/>
  <c r="J1031" i="4"/>
  <c r="J1030" i="4"/>
  <c r="J1029" i="4"/>
  <c r="J1028" i="4"/>
  <c r="J1027" i="4"/>
  <c r="J1026" i="4"/>
  <c r="J1024" i="4"/>
  <c r="J1023" i="4"/>
  <c r="J1022" i="4"/>
  <c r="J1021" i="4"/>
  <c r="J1020" i="4"/>
  <c r="J1019" i="4"/>
  <c r="J1018" i="4"/>
  <c r="J1017" i="4"/>
  <c r="J1014" i="4"/>
  <c r="J1013" i="4"/>
  <c r="J1011" i="4"/>
  <c r="J1010" i="4"/>
  <c r="J1006" i="4"/>
  <c r="J1005" i="4"/>
  <c r="J1004" i="4"/>
  <c r="J1003" i="4"/>
  <c r="J1002" i="4"/>
  <c r="J1001" i="4"/>
  <c r="J1000" i="4"/>
  <c r="J999" i="4"/>
  <c r="J998" i="4"/>
  <c r="J997" i="4"/>
  <c r="J996" i="4"/>
  <c r="J995" i="4"/>
  <c r="J994" i="4"/>
  <c r="J993" i="4"/>
  <c r="J992" i="4"/>
  <c r="J991" i="4"/>
  <c r="J986" i="4"/>
  <c r="J985" i="4"/>
  <c r="J983" i="4"/>
  <c r="J981" i="4"/>
  <c r="J980" i="4"/>
  <c r="J978" i="4"/>
  <c r="J976" i="4"/>
  <c r="J975" i="4"/>
  <c r="J974" i="4"/>
  <c r="J971" i="4"/>
  <c r="J966" i="4"/>
  <c r="J964" i="4"/>
  <c r="J962" i="4"/>
  <c r="J960" i="4"/>
  <c r="J957" i="4"/>
  <c r="J956" i="4"/>
  <c r="J955" i="4"/>
  <c r="J954" i="4"/>
  <c r="J952" i="4"/>
  <c r="J951" i="4"/>
  <c r="J949" i="4"/>
  <c r="J946" i="4"/>
  <c r="J944" i="4"/>
  <c r="J943" i="4"/>
  <c r="J941" i="4"/>
  <c r="J940" i="4"/>
  <c r="J937" i="4"/>
  <c r="J936" i="4"/>
  <c r="J935" i="4"/>
  <c r="J933" i="4"/>
  <c r="J932" i="4"/>
  <c r="J931" i="4"/>
  <c r="J929" i="4"/>
  <c r="J925" i="4"/>
  <c r="J923" i="4"/>
  <c r="J922" i="4"/>
  <c r="J921" i="4"/>
  <c r="J920" i="4"/>
  <c r="J919" i="4"/>
  <c r="J917" i="4"/>
  <c r="J916" i="4"/>
  <c r="J912" i="4"/>
  <c r="J911" i="4"/>
  <c r="J908" i="4"/>
  <c r="J907" i="4"/>
  <c r="J906" i="4"/>
  <c r="J904" i="4"/>
  <c r="J898" i="4"/>
  <c r="J897" i="4"/>
  <c r="J894" i="4"/>
  <c r="J893" i="4"/>
  <c r="J890" i="4"/>
  <c r="J889" i="4"/>
  <c r="J887" i="4"/>
  <c r="J886" i="4"/>
  <c r="J883" i="4"/>
  <c r="J882" i="4"/>
  <c r="J881" i="4"/>
  <c r="J879" i="4"/>
  <c r="J878" i="4"/>
  <c r="J877" i="4"/>
  <c r="J876" i="4"/>
  <c r="J875" i="4"/>
  <c r="J873" i="4"/>
  <c r="J871" i="4"/>
  <c r="J870" i="4"/>
  <c r="J869" i="4"/>
  <c r="J867" i="4"/>
  <c r="J866" i="4"/>
  <c r="J865" i="4"/>
  <c r="J863" i="4"/>
  <c r="J862" i="4"/>
  <c r="J861" i="4"/>
  <c r="J860" i="4"/>
  <c r="J859" i="4"/>
  <c r="J858" i="4"/>
  <c r="J856" i="4"/>
  <c r="J852" i="4"/>
  <c r="J847" i="4"/>
  <c r="J846" i="4"/>
  <c r="J841" i="4"/>
  <c r="J840" i="4"/>
  <c r="J839" i="4"/>
  <c r="J837" i="4"/>
  <c r="J835" i="4"/>
  <c r="J832" i="4"/>
  <c r="J831" i="4"/>
  <c r="J830" i="4"/>
  <c r="J829" i="4"/>
  <c r="J828" i="4"/>
  <c r="J827" i="4"/>
  <c r="J825" i="4"/>
  <c r="J823" i="4"/>
  <c r="J820" i="4"/>
  <c r="J819" i="4"/>
  <c r="J815" i="4"/>
  <c r="J813" i="4"/>
  <c r="J811" i="4"/>
  <c r="J807" i="4"/>
  <c r="J806" i="4"/>
  <c r="J801" i="4"/>
  <c r="J800" i="4"/>
  <c r="J799" i="4"/>
  <c r="J798" i="4"/>
  <c r="J797" i="4"/>
  <c r="J795" i="4"/>
  <c r="J791" i="4"/>
  <c r="J789" i="4"/>
  <c r="J788" i="4"/>
  <c r="J787" i="4"/>
  <c r="J786" i="4"/>
  <c r="J785" i="4"/>
  <c r="J784" i="4"/>
  <c r="J783" i="4"/>
  <c r="J782" i="4"/>
  <c r="J781" i="4"/>
  <c r="J780" i="4"/>
  <c r="J776" i="4"/>
  <c r="J775" i="4"/>
  <c r="J774" i="4"/>
  <c r="J773" i="4"/>
  <c r="J770" i="4"/>
  <c r="J763" i="4"/>
  <c r="J761" i="4"/>
  <c r="J758" i="4"/>
  <c r="J757" i="4"/>
  <c r="J750" i="4"/>
  <c r="J747" i="4"/>
  <c r="J745" i="4"/>
  <c r="J744" i="4"/>
  <c r="J743" i="4"/>
  <c r="J737" i="4"/>
  <c r="J735" i="4"/>
  <c r="J734" i="4"/>
  <c r="J733" i="4"/>
  <c r="J731" i="4"/>
  <c r="J727" i="4"/>
  <c r="J723" i="4"/>
  <c r="J722" i="4"/>
  <c r="J720" i="4"/>
  <c r="J718" i="4"/>
  <c r="J716" i="4"/>
  <c r="J715" i="4"/>
  <c r="J714" i="4"/>
  <c r="J713" i="4"/>
  <c r="J711" i="4"/>
  <c r="J708" i="4"/>
  <c r="J707" i="4"/>
  <c r="J704" i="4"/>
  <c r="J703" i="4"/>
  <c r="J700" i="4"/>
  <c r="J699" i="4"/>
  <c r="J697" i="4"/>
  <c r="J696" i="4"/>
  <c r="J695" i="4"/>
  <c r="J694" i="4"/>
  <c r="J692" i="4"/>
  <c r="J690" i="4"/>
  <c r="J688" i="4"/>
  <c r="J687" i="4"/>
  <c r="J686" i="4"/>
  <c r="J685" i="4"/>
  <c r="J684" i="4"/>
  <c r="J682" i="4"/>
  <c r="J681" i="4"/>
  <c r="J677" i="4"/>
  <c r="J676" i="4"/>
  <c r="J673" i="4"/>
  <c r="J672" i="4"/>
  <c r="J671" i="4"/>
  <c r="J669" i="4"/>
  <c r="J668" i="4"/>
  <c r="J667" i="4"/>
  <c r="J660" i="4"/>
  <c r="J659" i="4"/>
  <c r="J658" i="4"/>
  <c r="J657" i="4"/>
  <c r="J653" i="4"/>
  <c r="J652" i="4"/>
  <c r="J651" i="4"/>
  <c r="J650" i="4"/>
  <c r="J649" i="4"/>
  <c r="J647" i="4"/>
  <c r="J646" i="4"/>
  <c r="J643" i="4"/>
  <c r="J642" i="4"/>
  <c r="J637" i="4"/>
  <c r="J634" i="4"/>
  <c r="J633" i="4"/>
  <c r="J628" i="4"/>
  <c r="J626" i="4"/>
  <c r="J623" i="4"/>
  <c r="J620" i="4"/>
  <c r="J619" i="4"/>
  <c r="J616" i="4"/>
  <c r="J615" i="4"/>
  <c r="J613" i="4"/>
  <c r="J612" i="4"/>
  <c r="J611" i="4"/>
  <c r="J609" i="4"/>
  <c r="J603" i="4"/>
  <c r="J600" i="4"/>
  <c r="J598" i="4"/>
  <c r="J596" i="4"/>
  <c r="J595" i="4"/>
  <c r="J594" i="4"/>
  <c r="J593" i="4"/>
  <c r="J591" i="4"/>
  <c r="J589" i="4"/>
  <c r="J588" i="4"/>
  <c r="J586" i="4"/>
  <c r="J583" i="4"/>
  <c r="J578" i="4"/>
  <c r="J576" i="4"/>
  <c r="J575" i="4"/>
  <c r="J572" i="4"/>
  <c r="J570" i="4"/>
  <c r="J569" i="4"/>
  <c r="J568" i="4"/>
  <c r="J567" i="4"/>
  <c r="J566" i="4"/>
  <c r="J565" i="4"/>
  <c r="J564" i="4"/>
  <c r="J563" i="4"/>
  <c r="J561" i="4"/>
  <c r="J560" i="4"/>
  <c r="J552" i="4"/>
  <c r="J550" i="4"/>
  <c r="J549" i="4"/>
  <c r="J548" i="4"/>
  <c r="J539" i="4"/>
  <c r="J538" i="4"/>
  <c r="J537" i="4"/>
  <c r="J536" i="4"/>
  <c r="J535" i="4"/>
  <c r="J534" i="4"/>
  <c r="J531" i="4"/>
  <c r="J530" i="4"/>
  <c r="J529" i="4"/>
  <c r="J522" i="4"/>
  <c r="J521" i="4"/>
  <c r="J516" i="4"/>
  <c r="J515" i="4"/>
  <c r="J511" i="4"/>
  <c r="J510" i="4"/>
  <c r="J508" i="4"/>
  <c r="J504" i="4"/>
  <c r="J503" i="4"/>
  <c r="J502" i="4"/>
  <c r="J501" i="4"/>
  <c r="J500" i="4"/>
  <c r="J498" i="4"/>
  <c r="J497" i="4"/>
  <c r="J496" i="4"/>
  <c r="J495" i="4"/>
  <c r="J492" i="4"/>
  <c r="J490" i="4"/>
  <c r="J489" i="4"/>
  <c r="J488" i="4"/>
  <c r="J487" i="4"/>
  <c r="J486" i="4"/>
  <c r="J483" i="4"/>
  <c r="J480" i="4"/>
  <c r="J479" i="4"/>
  <c r="J477" i="4"/>
  <c r="J475" i="4"/>
  <c r="J471" i="4"/>
  <c r="J467" i="4"/>
  <c r="J466" i="4"/>
  <c r="J465" i="4"/>
  <c r="J464" i="4"/>
  <c r="J455" i="4"/>
  <c r="J454" i="4"/>
  <c r="J450" i="4"/>
  <c r="J446" i="4"/>
  <c r="J442" i="4"/>
  <c r="J440" i="4"/>
  <c r="J438" i="4"/>
  <c r="J436" i="4"/>
  <c r="J434" i="4"/>
  <c r="J433" i="4"/>
  <c r="J431" i="4"/>
  <c r="J430" i="4"/>
  <c r="J429" i="4"/>
  <c r="J423" i="4"/>
  <c r="J421" i="4"/>
  <c r="J417" i="4"/>
  <c r="J414" i="4"/>
  <c r="J411" i="4"/>
  <c r="J409" i="4"/>
  <c r="J408" i="4"/>
  <c r="J404" i="4"/>
  <c r="J402" i="4"/>
  <c r="J401" i="4"/>
  <c r="J400" i="4"/>
  <c r="J394" i="4"/>
  <c r="J393" i="4"/>
  <c r="J392" i="4"/>
  <c r="J391" i="4"/>
  <c r="J390" i="4"/>
  <c r="J389" i="4"/>
  <c r="J387" i="4"/>
  <c r="J385" i="4"/>
  <c r="J384" i="4"/>
  <c r="J383" i="4"/>
  <c r="J380" i="4"/>
  <c r="J379" i="4"/>
  <c r="J377" i="4"/>
  <c r="J372" i="4"/>
  <c r="J367" i="4"/>
  <c r="J366" i="4"/>
  <c r="J363" i="4"/>
  <c r="J362" i="4"/>
  <c r="J361" i="4"/>
  <c r="J359" i="4"/>
  <c r="J354" i="4"/>
  <c r="J353" i="4"/>
  <c r="J350" i="4"/>
  <c r="J349" i="4"/>
  <c r="J348" i="4"/>
  <c r="J347" i="4"/>
  <c r="J345" i="4"/>
  <c r="J344" i="4"/>
  <c r="J340" i="4"/>
  <c r="J336" i="4"/>
  <c r="J334" i="4"/>
  <c r="J328" i="4"/>
  <c r="J327" i="4"/>
  <c r="J326" i="4"/>
  <c r="J325" i="4"/>
  <c r="J324" i="4"/>
  <c r="J321" i="4"/>
  <c r="J317" i="4"/>
  <c r="J316" i="4"/>
  <c r="J314" i="4"/>
  <c r="J309" i="4"/>
  <c r="J307" i="4"/>
  <c r="J306" i="4"/>
  <c r="J302" i="4"/>
  <c r="J294" i="4"/>
  <c r="J292" i="4"/>
  <c r="J287" i="4"/>
  <c r="J284" i="4"/>
  <c r="J279" i="4"/>
  <c r="J277" i="4"/>
  <c r="J276" i="4"/>
  <c r="J273" i="4"/>
  <c r="J271" i="4"/>
  <c r="J269" i="4"/>
  <c r="J268" i="4"/>
  <c r="J265" i="4"/>
  <c r="J263" i="4"/>
  <c r="J262" i="4"/>
  <c r="J259" i="4"/>
  <c r="J252" i="4"/>
  <c r="J251" i="4"/>
  <c r="J247" i="4"/>
  <c r="J246" i="4"/>
  <c r="J233" i="4"/>
  <c r="J228" i="4"/>
  <c r="J219" i="4"/>
  <c r="J214" i="4"/>
  <c r="J213" i="4"/>
  <c r="J212" i="4"/>
  <c r="J203" i="4"/>
  <c r="J200" i="4"/>
  <c r="J184" i="4"/>
  <c r="J164" i="4"/>
  <c r="J163" i="4"/>
  <c r="J156" i="4"/>
  <c r="J149" i="4"/>
  <c r="J146" i="4"/>
  <c r="J134" i="4"/>
  <c r="J127" i="4"/>
  <c r="J117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H73" i="25" l="1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1301" i="13"/>
  <c r="J1300" i="13"/>
  <c r="J1299" i="13"/>
  <c r="J1298" i="13"/>
  <c r="J1297" i="13"/>
  <c r="J1296" i="13"/>
  <c r="J1295" i="13"/>
  <c r="J1294" i="13"/>
  <c r="J1293" i="13"/>
  <c r="J1292" i="13"/>
  <c r="J1291" i="13"/>
  <c r="J1290" i="13"/>
  <c r="J1289" i="13"/>
  <c r="J1288" i="13"/>
  <c r="J1287" i="13"/>
  <c r="J1286" i="13"/>
  <c r="J1285" i="13"/>
  <c r="J1284" i="13"/>
  <c r="J1283" i="13"/>
  <c r="J1282" i="13"/>
  <c r="J1281" i="13"/>
  <c r="J1280" i="13"/>
  <c r="J1279" i="13"/>
  <c r="J1278" i="13"/>
  <c r="J1277" i="13"/>
  <c r="J1276" i="13"/>
  <c r="J1275" i="13"/>
  <c r="J1274" i="13"/>
  <c r="J1273" i="13"/>
  <c r="J1272" i="13"/>
  <c r="J1271" i="13"/>
  <c r="J1270" i="13"/>
  <c r="J1269" i="13"/>
  <c r="J1268" i="13"/>
  <c r="J1267" i="13"/>
  <c r="J1266" i="13"/>
  <c r="J1265" i="13"/>
  <c r="J1264" i="13"/>
  <c r="J1263" i="13"/>
  <c r="J1262" i="13"/>
  <c r="J1261" i="13"/>
  <c r="J1260" i="13"/>
  <c r="J1259" i="13"/>
  <c r="J1258" i="13"/>
  <c r="J1257" i="13"/>
  <c r="J1252" i="13"/>
  <c r="J1251" i="13"/>
  <c r="J1250" i="13"/>
  <c r="J1256" i="13"/>
  <c r="J1255" i="13"/>
  <c r="J1254" i="13"/>
  <c r="J125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27" i="13"/>
  <c r="J1226" i="13"/>
  <c r="J1225" i="13"/>
  <c r="J1224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99" i="13"/>
  <c r="J1198" i="13"/>
  <c r="J1197" i="13"/>
  <c r="J1196" i="13"/>
  <c r="J1195" i="13"/>
  <c r="J1189" i="13"/>
  <c r="J1184" i="13"/>
  <c r="J1183" i="13"/>
  <c r="J1182" i="13"/>
  <c r="J1181" i="13"/>
  <c r="J1180" i="13"/>
  <c r="J1168" i="13"/>
  <c r="J1167" i="13"/>
  <c r="J1166" i="13"/>
  <c r="J1165" i="13"/>
  <c r="J1164" i="13"/>
  <c r="J1156" i="13"/>
  <c r="J1155" i="13"/>
  <c r="J1150" i="13"/>
  <c r="J1149" i="13"/>
  <c r="J1148" i="13"/>
  <c r="J1147" i="13"/>
  <c r="J1146" i="13"/>
  <c r="J1145" i="13"/>
  <c r="J1025" i="13"/>
  <c r="J1024" i="13"/>
  <c r="J1023" i="13"/>
  <c r="J1022" i="13"/>
  <c r="J1021" i="13"/>
  <c r="J1020" i="13"/>
  <c r="J1016" i="13"/>
  <c r="J1015" i="13"/>
  <c r="J1014" i="13"/>
  <c r="J1013" i="13"/>
  <c r="J1012" i="13"/>
  <c r="J1007" i="13"/>
  <c r="J1006" i="13"/>
  <c r="J1005" i="13"/>
  <c r="J979" i="13"/>
  <c r="J978" i="13"/>
  <c r="J909" i="13"/>
  <c r="J908" i="13"/>
  <c r="J907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866" i="13"/>
  <c r="J802" i="13"/>
  <c r="J801" i="13"/>
  <c r="J800" i="13"/>
  <c r="J795" i="13"/>
  <c r="J794" i="13"/>
  <c r="J793" i="13"/>
  <c r="J792" i="13"/>
  <c r="J791" i="13"/>
  <c r="J790" i="13"/>
  <c r="J789" i="13"/>
  <c r="J788" i="13"/>
  <c r="J787" i="13"/>
  <c r="J786" i="13"/>
  <c r="J785" i="13"/>
  <c r="J784" i="13"/>
  <c r="J783" i="13"/>
  <c r="J782" i="13"/>
  <c r="J781" i="13"/>
  <c r="J780" i="13"/>
  <c r="J779" i="13"/>
  <c r="J778" i="13"/>
  <c r="J777" i="13"/>
  <c r="J776" i="13"/>
  <c r="J773" i="13"/>
  <c r="J772" i="13"/>
  <c r="J771" i="13"/>
  <c r="J770" i="13"/>
  <c r="J728" i="13"/>
  <c r="J939" i="13"/>
  <c r="J938" i="13"/>
  <c r="J937" i="13"/>
  <c r="J936" i="13"/>
  <c r="J935" i="13"/>
  <c r="J934" i="13"/>
  <c r="J855" i="13"/>
  <c r="J854" i="13"/>
  <c r="J853" i="13"/>
  <c r="J1141" i="13"/>
  <c r="J1140" i="13"/>
  <c r="J999" i="13"/>
  <c r="J998" i="13"/>
  <c r="J946" i="13"/>
  <c r="J1133" i="13"/>
  <c r="J1249" i="13"/>
  <c r="J1248" i="13"/>
  <c r="J1247" i="13"/>
  <c r="J1246" i="13"/>
  <c r="J1099" i="13"/>
  <c r="J1245" i="13"/>
  <c r="J1244" i="13"/>
  <c r="J1243" i="13"/>
  <c r="J867" i="13"/>
  <c r="J1230" i="13"/>
  <c r="J1152" i="13"/>
  <c r="J1229" i="13"/>
  <c r="J1228" i="13"/>
  <c r="J1042" i="13"/>
  <c r="J960" i="13"/>
  <c r="J959" i="13"/>
  <c r="J958" i="13"/>
  <c r="J957" i="13"/>
  <c r="J973" i="13"/>
  <c r="J1018" i="13"/>
  <c r="J1017" i="13"/>
  <c r="J963" i="13"/>
  <c r="J1223" i="13"/>
  <c r="J1222" i="13"/>
  <c r="J1221" i="13"/>
  <c r="J1220" i="13"/>
  <c r="J1219" i="13"/>
  <c r="J1218" i="13"/>
  <c r="J1217" i="13"/>
  <c r="J1216" i="13"/>
  <c r="J1215" i="13"/>
  <c r="J932" i="13"/>
  <c r="J931" i="13"/>
  <c r="J930" i="13"/>
  <c r="J929" i="13"/>
  <c r="J928" i="13"/>
  <c r="J927" i="13"/>
  <c r="J926" i="13"/>
  <c r="J925" i="13"/>
  <c r="J924" i="13"/>
  <c r="J902" i="13"/>
  <c r="J901" i="13"/>
  <c r="J900" i="13"/>
  <c r="J899" i="13"/>
  <c r="J898" i="13"/>
  <c r="J897" i="13"/>
  <c r="J1019" i="13"/>
  <c r="J1214" i="13"/>
  <c r="J1213" i="13"/>
  <c r="J1212" i="13"/>
  <c r="J986" i="13"/>
  <c r="J985" i="13"/>
  <c r="J1194" i="13"/>
  <c r="J1193" i="13"/>
  <c r="J1192" i="13"/>
  <c r="J1191" i="13"/>
  <c r="J1190" i="13"/>
  <c r="J952" i="13"/>
  <c r="J951" i="13"/>
  <c r="J1188" i="13"/>
  <c r="J1187" i="13"/>
  <c r="J1186" i="13"/>
  <c r="J913" i="13"/>
  <c r="J912" i="13"/>
  <c r="J911" i="13"/>
  <c r="J910" i="13"/>
  <c r="J1051" i="13"/>
  <c r="J1185" i="13"/>
  <c r="J1179" i="13"/>
  <c r="J1178" i="13"/>
  <c r="J1177" i="13"/>
  <c r="J1176" i="13"/>
  <c r="J1175" i="13"/>
  <c r="J1174" i="13"/>
  <c r="J1173" i="13"/>
  <c r="J1172" i="13"/>
  <c r="J1171" i="13"/>
  <c r="J1170" i="13"/>
  <c r="J1169" i="13"/>
  <c r="J1075" i="13"/>
  <c r="J1092" i="13"/>
  <c r="J825" i="13"/>
  <c r="J1163" i="13"/>
  <c r="J1162" i="13"/>
  <c r="J1161" i="13"/>
  <c r="J1160" i="13"/>
  <c r="J1100" i="13"/>
  <c r="J1159" i="13"/>
  <c r="J1158" i="13"/>
  <c r="J811" i="13"/>
  <c r="J810" i="13"/>
  <c r="J1093" i="13"/>
  <c r="J1157" i="13"/>
  <c r="J918" i="13"/>
  <c r="J976" i="13"/>
  <c r="J980" i="13"/>
  <c r="J1154" i="13"/>
  <c r="J1153" i="13"/>
  <c r="J857" i="13"/>
  <c r="J1151" i="13"/>
  <c r="J977" i="13"/>
  <c r="J828" i="13"/>
  <c r="J827" i="13"/>
  <c r="J974" i="13"/>
  <c r="J933" i="13"/>
  <c r="J947" i="13"/>
  <c r="J915" i="13"/>
  <c r="J1094" i="13"/>
  <c r="J1064" i="13"/>
  <c r="J1144" i="13"/>
  <c r="J1143" i="13"/>
  <c r="J1029" i="13"/>
  <c r="J1142" i="13"/>
  <c r="J1139" i="13"/>
  <c r="J736" i="13"/>
  <c r="J1138" i="13"/>
  <c r="J875" i="13"/>
  <c r="J982" i="13"/>
  <c r="J981" i="13"/>
  <c r="J863" i="13"/>
  <c r="J984" i="13"/>
  <c r="J1137" i="13"/>
  <c r="J1136" i="13"/>
  <c r="J1135" i="13"/>
  <c r="J1134" i="13"/>
  <c r="J1050" i="13"/>
  <c r="J1046" i="13"/>
  <c r="J820" i="13"/>
  <c r="J819" i="13"/>
  <c r="J818" i="13"/>
  <c r="J817" i="13"/>
  <c r="J816" i="13"/>
  <c r="J815" i="13"/>
  <c r="J814" i="13"/>
  <c r="J813" i="13"/>
  <c r="J812" i="13"/>
  <c r="J775" i="13"/>
  <c r="J975" i="13"/>
  <c r="J1041" i="13"/>
  <c r="J729" i="13"/>
  <c r="J1132" i="13"/>
  <c r="J1131" i="13"/>
  <c r="J766" i="13"/>
  <c r="J1130" i="13"/>
  <c r="J767" i="13"/>
  <c r="J1129" i="13"/>
  <c r="J1128" i="13"/>
  <c r="J1127" i="13"/>
  <c r="J1126" i="13"/>
  <c r="J1125" i="13"/>
  <c r="J765" i="13"/>
  <c r="J904" i="13"/>
  <c r="J769" i="13"/>
  <c r="J768" i="13"/>
  <c r="J806" i="13"/>
  <c r="J1124" i="13"/>
  <c r="J1123" i="13"/>
  <c r="J1122" i="13"/>
  <c r="J1121" i="13"/>
  <c r="J1120" i="13"/>
  <c r="J727" i="13"/>
  <c r="J862" i="13"/>
  <c r="J1119" i="13"/>
  <c r="J844" i="13"/>
  <c r="J832" i="13"/>
  <c r="J1118" i="13"/>
  <c r="J1117" i="13"/>
  <c r="J1116" i="13"/>
  <c r="J1115" i="13"/>
  <c r="J1114" i="13"/>
  <c r="J830" i="13"/>
  <c r="J868" i="13"/>
  <c r="J893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11" i="13"/>
  <c r="J1010" i="13"/>
  <c r="J1009" i="13"/>
  <c r="J799" i="13"/>
  <c r="J733" i="13"/>
  <c r="J732" i="13"/>
  <c r="J1098" i="13"/>
  <c r="J797" i="13"/>
  <c r="J1097" i="13"/>
  <c r="J955" i="13"/>
  <c r="J921" i="13"/>
  <c r="J1096" i="13"/>
  <c r="J1095" i="13"/>
  <c r="J1091" i="13"/>
  <c r="J1090" i="13"/>
  <c r="J1089" i="13"/>
  <c r="J1088" i="13"/>
  <c r="J1087" i="13"/>
  <c r="J1086" i="13"/>
  <c r="J1085" i="13"/>
  <c r="J1084" i="13"/>
  <c r="J1083" i="13"/>
  <c r="J1082" i="13"/>
  <c r="J1081" i="13"/>
  <c r="J1080" i="13"/>
  <c r="J1079" i="13"/>
  <c r="J1078" i="13"/>
  <c r="J1077" i="13"/>
  <c r="J1076" i="13"/>
  <c r="J1074" i="13"/>
  <c r="J1073" i="13"/>
  <c r="J1072" i="13"/>
  <c r="J1071" i="13"/>
  <c r="J1070" i="13"/>
  <c r="J1069" i="13"/>
  <c r="J1068" i="13"/>
  <c r="J1067" i="13"/>
  <c r="J1066" i="13"/>
  <c r="J1065" i="13"/>
  <c r="J1063" i="13"/>
  <c r="J1062" i="13"/>
  <c r="J1061" i="13"/>
  <c r="J1060" i="13"/>
  <c r="J906" i="13"/>
  <c r="J905" i="13"/>
  <c r="J1059" i="13"/>
  <c r="J1058" i="13"/>
  <c r="J1057" i="13"/>
  <c r="J1056" i="13"/>
  <c r="J861" i="13"/>
  <c r="J956" i="13"/>
  <c r="J821" i="13"/>
  <c r="J1055" i="13"/>
  <c r="J1054" i="13"/>
  <c r="J1053" i="13"/>
  <c r="J1052" i="13"/>
  <c r="J824" i="13"/>
  <c r="J1049" i="13"/>
  <c r="J1048" i="13"/>
  <c r="J1047" i="13"/>
  <c r="J1045" i="13"/>
  <c r="J1044" i="13"/>
  <c r="J1043" i="13"/>
  <c r="J823" i="13"/>
  <c r="J1031" i="13"/>
  <c r="J1040" i="13"/>
  <c r="J1039" i="13"/>
  <c r="J1038" i="13"/>
  <c r="J1037" i="13"/>
  <c r="J1036" i="13"/>
  <c r="J1035" i="13"/>
  <c r="J1034" i="13"/>
  <c r="J1033" i="13"/>
  <c r="J1032" i="13"/>
  <c r="J807" i="13"/>
  <c r="J809" i="13"/>
  <c r="J808" i="13"/>
  <c r="J796" i="13"/>
  <c r="J1030" i="13"/>
  <c r="J1028" i="13"/>
  <c r="J1027" i="13"/>
  <c r="J1026" i="13"/>
  <c r="J847" i="13"/>
  <c r="J846" i="13"/>
  <c r="J1008" i="13"/>
  <c r="J872" i="13"/>
  <c r="J989" i="13"/>
  <c r="J988" i="13"/>
  <c r="J1004" i="13"/>
  <c r="J1003" i="13"/>
  <c r="J1002" i="13"/>
  <c r="J1001" i="13"/>
  <c r="J1000" i="13"/>
  <c r="J997" i="13"/>
  <c r="J996" i="13"/>
  <c r="J995" i="13"/>
  <c r="J994" i="13"/>
  <c r="J993" i="13"/>
  <c r="J992" i="13"/>
  <c r="J991" i="13"/>
  <c r="J990" i="13"/>
  <c r="J987" i="13"/>
  <c r="J983" i="13"/>
  <c r="J744" i="13"/>
  <c r="J743" i="13"/>
  <c r="J742" i="13"/>
  <c r="J741" i="13"/>
  <c r="J740" i="13"/>
  <c r="J739" i="13"/>
  <c r="J738" i="13"/>
  <c r="J737" i="13"/>
  <c r="J731" i="13"/>
  <c r="J730" i="13"/>
  <c r="J856" i="13"/>
  <c r="J972" i="13"/>
  <c r="J971" i="13"/>
  <c r="J970" i="13"/>
  <c r="J969" i="13"/>
  <c r="J968" i="13"/>
  <c r="J967" i="13"/>
  <c r="J966" i="13"/>
  <c r="J965" i="13"/>
  <c r="J964" i="13"/>
  <c r="J962" i="13"/>
  <c r="J961" i="13"/>
  <c r="J954" i="13"/>
  <c r="J953" i="13"/>
  <c r="J950" i="13"/>
  <c r="J949" i="13"/>
  <c r="J948" i="13"/>
  <c r="J945" i="13"/>
  <c r="J944" i="13"/>
  <c r="J943" i="13"/>
  <c r="J942" i="13"/>
  <c r="J941" i="13"/>
  <c r="J940" i="13"/>
  <c r="J826" i="13"/>
  <c r="J923" i="13"/>
  <c r="J922" i="13"/>
  <c r="J920" i="13"/>
  <c r="J919" i="13"/>
  <c r="J917" i="13"/>
  <c r="J798" i="13"/>
  <c r="J916" i="13"/>
  <c r="J914" i="13"/>
  <c r="J903" i="13"/>
  <c r="J896" i="13"/>
  <c r="J895" i="13"/>
  <c r="J894" i="13"/>
  <c r="J892" i="13"/>
  <c r="J774" i="13"/>
  <c r="J874" i="13"/>
  <c r="J873" i="13"/>
  <c r="J871" i="13"/>
  <c r="J870" i="13"/>
  <c r="J869" i="13"/>
  <c r="J865" i="13"/>
  <c r="J864" i="13"/>
  <c r="J860" i="13"/>
  <c r="J859" i="13"/>
  <c r="J858" i="13"/>
  <c r="J852" i="13"/>
  <c r="J851" i="13"/>
  <c r="J850" i="13"/>
  <c r="J849" i="13"/>
  <c r="J848" i="13"/>
  <c r="J845" i="13"/>
  <c r="J843" i="13"/>
  <c r="J842" i="13"/>
  <c r="J841" i="13"/>
  <c r="J840" i="13"/>
  <c r="J839" i="13"/>
  <c r="J838" i="13"/>
  <c r="J837" i="13"/>
  <c r="J836" i="13"/>
  <c r="J835" i="13"/>
  <c r="J834" i="13"/>
  <c r="J833" i="13"/>
  <c r="J831" i="13"/>
  <c r="J829" i="13"/>
  <c r="J822" i="13"/>
  <c r="J805" i="13"/>
  <c r="J804" i="13"/>
  <c r="J803" i="13"/>
  <c r="J726" i="13"/>
  <c r="J725" i="13"/>
  <c r="J724" i="13"/>
  <c r="J723" i="13"/>
  <c r="J722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35" i="13"/>
  <c r="J734" i="13"/>
  <c r="J599" i="13"/>
  <c r="J598" i="13"/>
  <c r="J597" i="13"/>
  <c r="J561" i="13"/>
  <c r="J527" i="13"/>
  <c r="J526" i="13"/>
  <c r="J525" i="13"/>
  <c r="J504" i="13"/>
  <c r="J497" i="13"/>
  <c r="J445" i="13"/>
  <c r="J416" i="13"/>
  <c r="J450" i="13"/>
  <c r="J449" i="13"/>
  <c r="J448" i="13"/>
  <c r="J421" i="13"/>
  <c r="J367" i="13"/>
  <c r="J366" i="13"/>
  <c r="J365" i="13"/>
  <c r="J323" i="13"/>
  <c r="J676" i="13"/>
  <c r="J645" i="13"/>
  <c r="J306" i="13"/>
  <c r="J305" i="13"/>
  <c r="J304" i="13"/>
  <c r="J303" i="13"/>
  <c r="J302" i="13"/>
  <c r="J301" i="13"/>
  <c r="J286" i="13"/>
  <c r="J285" i="13"/>
  <c r="J284" i="13"/>
  <c r="J629" i="13"/>
  <c r="J624" i="13"/>
  <c r="J623" i="13"/>
  <c r="J348" i="13"/>
  <c r="J347" i="13"/>
  <c r="J328" i="13"/>
  <c r="J247" i="13"/>
  <c r="J246" i="13"/>
  <c r="J245" i="13"/>
  <c r="J244" i="13"/>
  <c r="J243" i="13"/>
  <c r="J242" i="13"/>
  <c r="J595" i="13"/>
  <c r="J218" i="13"/>
  <c r="J217" i="13"/>
  <c r="J211" i="13"/>
  <c r="J153" i="13"/>
  <c r="J152" i="13"/>
  <c r="J454" i="13"/>
  <c r="J154" i="13"/>
  <c r="J427" i="13"/>
  <c r="J144" i="13"/>
  <c r="J143" i="13"/>
  <c r="J133" i="13"/>
  <c r="J140" i="13"/>
  <c r="J139" i="13"/>
  <c r="J138" i="13"/>
  <c r="J61" i="13"/>
  <c r="J617" i="13"/>
  <c r="J593" i="13"/>
  <c r="J589" i="13"/>
  <c r="J570" i="13"/>
  <c r="J569" i="13"/>
  <c r="J695" i="13"/>
  <c r="J708" i="13"/>
  <c r="J688" i="13"/>
  <c r="J651" i="13"/>
  <c r="J692" i="13"/>
  <c r="J649" i="13"/>
  <c r="J694" i="13"/>
  <c r="J673" i="13"/>
  <c r="J687" i="13"/>
  <c r="J646" i="13"/>
  <c r="J644" i="13"/>
  <c r="J711" i="13"/>
  <c r="J648" i="13"/>
  <c r="J591" i="13"/>
  <c r="J653" i="13"/>
  <c r="J582" i="13"/>
  <c r="J586" i="13"/>
  <c r="J650" i="13"/>
  <c r="J592" i="13"/>
  <c r="J446" i="13"/>
  <c r="J557" i="13"/>
  <c r="J436" i="13"/>
  <c r="J415" i="13"/>
  <c r="J542" i="13"/>
  <c r="J541" i="13"/>
  <c r="J560" i="13"/>
  <c r="J447" i="13"/>
  <c r="J412" i="13"/>
  <c r="J411" i="13"/>
  <c r="J410" i="13"/>
  <c r="J443" i="13"/>
  <c r="J524" i="13"/>
  <c r="J523" i="13"/>
  <c r="J400" i="13"/>
  <c r="J371" i="13"/>
  <c r="J359" i="13"/>
  <c r="J358" i="13"/>
  <c r="J402" i="13"/>
  <c r="J374" i="13"/>
  <c r="J290" i="13"/>
  <c r="J287" i="13"/>
  <c r="J288" i="13"/>
  <c r="J212" i="13"/>
  <c r="J224" i="13"/>
  <c r="J188" i="13"/>
  <c r="J187" i="13"/>
  <c r="J186" i="13"/>
  <c r="J132" i="13"/>
  <c r="J131" i="13"/>
  <c r="J114" i="13"/>
  <c r="J113" i="13"/>
  <c r="J112" i="13"/>
  <c r="J103" i="13"/>
  <c r="J102" i="13"/>
  <c r="J101" i="13"/>
  <c r="J567" i="13"/>
  <c r="J562" i="13"/>
  <c r="J558" i="13"/>
  <c r="J696" i="13"/>
  <c r="J550" i="13"/>
  <c r="J713" i="13"/>
  <c r="J712" i="13"/>
  <c r="J702" i="13"/>
  <c r="J548" i="13"/>
  <c r="J703" i="13"/>
  <c r="J665" i="13"/>
  <c r="J707" i="13"/>
  <c r="J675" i="13"/>
  <c r="J705" i="13"/>
  <c r="J543" i="13"/>
  <c r="J693" i="13"/>
  <c r="J647" i="13"/>
  <c r="J522" i="13"/>
  <c r="J666" i="13"/>
  <c r="J518" i="13"/>
  <c r="J517" i="13"/>
  <c r="J594" i="13"/>
  <c r="J610" i="13"/>
  <c r="J706" i="13"/>
  <c r="J495" i="13"/>
  <c r="J494" i="13"/>
  <c r="J478" i="13"/>
  <c r="J473" i="13"/>
  <c r="J472" i="13"/>
  <c r="J638" i="13"/>
  <c r="J464" i="13"/>
  <c r="J463" i="13"/>
  <c r="J451" i="13"/>
  <c r="J444" i="13"/>
  <c r="J438" i="13"/>
  <c r="J634" i="13"/>
  <c r="J519" i="13"/>
  <c r="J409" i="13"/>
  <c r="J516" i="13"/>
  <c r="J401" i="13"/>
  <c r="J496" i="13"/>
  <c r="J373" i="13"/>
  <c r="J372" i="13"/>
  <c r="J370" i="13"/>
  <c r="J369" i="13"/>
  <c r="J368" i="13"/>
  <c r="J356" i="13"/>
  <c r="J355" i="13"/>
  <c r="J346" i="13"/>
  <c r="J334" i="13"/>
  <c r="J327" i="13"/>
  <c r="J326" i="13"/>
  <c r="J325" i="13"/>
  <c r="J311" i="13"/>
  <c r="J310" i="13"/>
  <c r="J309" i="13"/>
  <c r="J308" i="13"/>
  <c r="J307" i="13"/>
  <c r="J289" i="13"/>
  <c r="J213" i="13"/>
  <c r="J318" i="13"/>
  <c r="J165" i="13"/>
  <c r="J155" i="13"/>
  <c r="J119" i="13"/>
  <c r="J118" i="13"/>
  <c r="J190" i="13"/>
  <c r="J105" i="13"/>
  <c r="J95" i="13"/>
  <c r="J65" i="13"/>
  <c r="J674" i="13"/>
  <c r="J670" i="13"/>
  <c r="J669" i="13"/>
  <c r="J668" i="13"/>
  <c r="J661" i="13"/>
  <c r="J660" i="13"/>
  <c r="J659" i="13"/>
  <c r="J563" i="13"/>
  <c r="J714" i="13"/>
  <c r="J710" i="13"/>
  <c r="J709" i="13"/>
  <c r="J701" i="13"/>
  <c r="J700" i="13"/>
  <c r="J699" i="13"/>
  <c r="J639" i="13"/>
  <c r="J619" i="13"/>
  <c r="J609" i="13"/>
  <c r="J608" i="13"/>
  <c r="J241" i="13"/>
  <c r="J240" i="13"/>
  <c r="J239" i="13"/>
  <c r="J238" i="13"/>
  <c r="J237" i="13"/>
  <c r="J236" i="13"/>
  <c r="J235" i="13"/>
  <c r="J234" i="13"/>
  <c r="J216" i="13"/>
  <c r="J215" i="13"/>
  <c r="J479" i="13"/>
  <c r="J91" i="13"/>
  <c r="J90" i="13"/>
  <c r="J89" i="13"/>
  <c r="J88" i="13"/>
  <c r="J86" i="13"/>
  <c r="J60" i="13"/>
  <c r="J59" i="13"/>
  <c r="J58" i="13"/>
  <c r="J57" i="13"/>
  <c r="J56" i="13"/>
  <c r="J55" i="13"/>
  <c r="J54" i="13"/>
  <c r="J53" i="13"/>
  <c r="J51" i="13"/>
  <c r="J50" i="13"/>
  <c r="J345" i="13"/>
  <c r="J344" i="13"/>
  <c r="J317" i="13"/>
  <c r="J316" i="13"/>
  <c r="J315" i="13"/>
  <c r="J199" i="13"/>
  <c r="J198" i="13"/>
  <c r="J197" i="13"/>
  <c r="J196" i="13"/>
  <c r="J195" i="13"/>
  <c r="J194" i="13"/>
  <c r="J193" i="13"/>
  <c r="J192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698" i="13"/>
  <c r="J697" i="13"/>
  <c r="J503" i="13"/>
  <c r="J502" i="13"/>
  <c r="J501" i="13"/>
  <c r="J500" i="13"/>
  <c r="J499" i="13"/>
  <c r="J498" i="13"/>
  <c r="J691" i="13"/>
  <c r="J672" i="13"/>
  <c r="J671" i="13"/>
  <c r="J652" i="13"/>
  <c r="J636" i="13"/>
  <c r="J635" i="13"/>
  <c r="J485" i="13"/>
  <c r="J484" i="13"/>
  <c r="J626" i="13"/>
  <c r="J628" i="13"/>
  <c r="J627" i="13"/>
  <c r="J607" i="13"/>
  <c r="J583" i="13"/>
  <c r="J556" i="13"/>
  <c r="J414" i="13"/>
  <c r="J413" i="13"/>
  <c r="J331" i="13"/>
  <c r="J330" i="13"/>
  <c r="J437" i="13"/>
  <c r="J276" i="13"/>
  <c r="J275" i="13"/>
  <c r="J274" i="13"/>
  <c r="J273" i="13"/>
  <c r="J321" i="13"/>
  <c r="J320" i="13"/>
  <c r="J364" i="13"/>
  <c r="J277" i="13"/>
  <c r="J322" i="13"/>
  <c r="J329" i="13"/>
  <c r="J272" i="13"/>
  <c r="J313" i="13"/>
  <c r="J377" i="13"/>
  <c r="J376" i="13"/>
  <c r="J353" i="13"/>
  <c r="J298" i="13"/>
  <c r="J214" i="13"/>
  <c r="J209" i="13"/>
  <c r="J208" i="13"/>
  <c r="J231" i="13"/>
  <c r="J230" i="13"/>
  <c r="J137" i="13"/>
  <c r="J136" i="13"/>
  <c r="J129" i="13"/>
  <c r="J128" i="13"/>
  <c r="J229" i="13"/>
  <c r="J159" i="13"/>
  <c r="J191" i="13"/>
  <c r="J167" i="13"/>
  <c r="J166" i="13"/>
  <c r="J135" i="13"/>
  <c r="J134" i="13"/>
  <c r="J100" i="13"/>
  <c r="J106" i="13"/>
  <c r="J104" i="13"/>
  <c r="J99" i="13"/>
  <c r="J79" i="13"/>
  <c r="J78" i="13"/>
  <c r="J77" i="13"/>
  <c r="J87" i="13"/>
  <c r="J69" i="13"/>
  <c r="J52" i="13"/>
  <c r="J36" i="13"/>
  <c r="J637" i="13"/>
  <c r="J633" i="13"/>
  <c r="J632" i="13"/>
  <c r="J631" i="13"/>
  <c r="J596" i="13"/>
  <c r="J588" i="13"/>
  <c r="J587" i="13"/>
  <c r="J559" i="13"/>
  <c r="J554" i="13"/>
  <c r="J553" i="13"/>
  <c r="J515" i="13"/>
  <c r="J514" i="13"/>
  <c r="J513" i="13"/>
  <c r="J512" i="13"/>
  <c r="J506" i="13"/>
  <c r="J477" i="13"/>
  <c r="J476" i="13"/>
  <c r="J475" i="13"/>
  <c r="J474" i="13"/>
  <c r="J462" i="13"/>
  <c r="J461" i="13"/>
  <c r="J460" i="13"/>
  <c r="J459" i="13"/>
  <c r="J453" i="13"/>
  <c r="J452" i="13"/>
  <c r="J435" i="13"/>
  <c r="J434" i="13"/>
  <c r="J433" i="13"/>
  <c r="J432" i="13"/>
  <c r="J431" i="13"/>
  <c r="J430" i="13"/>
  <c r="J429" i="13"/>
  <c r="J428" i="13"/>
  <c r="J408" i="13"/>
  <c r="J403" i="13"/>
  <c r="J404" i="13"/>
  <c r="J351" i="13"/>
  <c r="J350" i="13"/>
  <c r="J349" i="13"/>
  <c r="J324" i="13"/>
  <c r="J319" i="13"/>
  <c r="J300" i="13"/>
  <c r="J299" i="13"/>
  <c r="J210" i="13"/>
  <c r="J233" i="13"/>
  <c r="J232" i="13"/>
  <c r="J227" i="13"/>
  <c r="J226" i="13"/>
  <c r="J225" i="13"/>
  <c r="J189" i="13"/>
  <c r="J223" i="13"/>
  <c r="J207" i="13"/>
  <c r="J145" i="13"/>
  <c r="J181" i="13"/>
  <c r="J180" i="13"/>
  <c r="J148" i="13"/>
  <c r="J122" i="13"/>
  <c r="J121" i="13"/>
  <c r="J120" i="13"/>
  <c r="J125" i="13"/>
  <c r="J124" i="13"/>
  <c r="J123" i="13"/>
  <c r="J117" i="13"/>
  <c r="J116" i="13"/>
  <c r="J115" i="13"/>
  <c r="J98" i="13"/>
  <c r="J97" i="13"/>
  <c r="J96" i="13"/>
  <c r="J92" i="13"/>
  <c r="J76" i="13"/>
  <c r="J93" i="13"/>
  <c r="J85" i="13"/>
  <c r="J84" i="13"/>
  <c r="J83" i="13"/>
  <c r="J82" i="13"/>
  <c r="J81" i="13"/>
  <c r="J80" i="13"/>
  <c r="J66" i="13"/>
  <c r="J64" i="13"/>
  <c r="J63" i="13"/>
  <c r="J35" i="13"/>
  <c r="J34" i="13"/>
  <c r="J33" i="13"/>
  <c r="J32" i="13"/>
  <c r="J31" i="13"/>
  <c r="J30" i="13"/>
  <c r="J29" i="13"/>
  <c r="J28" i="13"/>
  <c r="J483" i="13"/>
  <c r="J482" i="13"/>
  <c r="J481" i="13"/>
  <c r="J480" i="13"/>
  <c r="J721" i="13"/>
  <c r="J720" i="13"/>
  <c r="J719" i="13"/>
  <c r="J718" i="13"/>
  <c r="J717" i="13"/>
  <c r="J716" i="13"/>
  <c r="J715" i="13"/>
  <c r="J458" i="13"/>
  <c r="J457" i="13"/>
  <c r="J456" i="13"/>
  <c r="J455" i="13"/>
  <c r="J291" i="13"/>
  <c r="J690" i="13"/>
  <c r="J689" i="13"/>
  <c r="J686" i="13"/>
  <c r="J685" i="13"/>
  <c r="J684" i="13"/>
  <c r="J683" i="13"/>
  <c r="J682" i="13"/>
  <c r="J681" i="13"/>
  <c r="J642" i="13"/>
  <c r="J641" i="13"/>
  <c r="J640" i="13"/>
  <c r="J621" i="13"/>
  <c r="J620" i="13"/>
  <c r="J440" i="13"/>
  <c r="J439" i="13"/>
  <c r="J354" i="13"/>
  <c r="J228" i="13"/>
  <c r="J555" i="13"/>
  <c r="J312" i="13"/>
  <c r="J339" i="13"/>
  <c r="J337" i="13"/>
  <c r="J336" i="13"/>
  <c r="J335" i="13"/>
  <c r="J545" i="13"/>
  <c r="J544" i="13"/>
  <c r="J182" i="13"/>
  <c r="J357" i="13"/>
  <c r="J491" i="13"/>
  <c r="J490" i="13"/>
  <c r="J489" i="13"/>
  <c r="J488" i="13"/>
  <c r="J487" i="13"/>
  <c r="J486" i="13"/>
  <c r="J361" i="13"/>
  <c r="J360" i="13"/>
  <c r="J130" i="13"/>
  <c r="J283" i="13"/>
  <c r="J75" i="13"/>
  <c r="J74" i="13"/>
  <c r="J73" i="13"/>
  <c r="J39" i="13"/>
  <c r="J38" i="13"/>
  <c r="J37" i="13"/>
  <c r="J7" i="13"/>
  <c r="J6" i="13"/>
  <c r="J5" i="13"/>
  <c r="J704" i="13"/>
  <c r="J658" i="13"/>
  <c r="J657" i="13"/>
  <c r="J656" i="13"/>
  <c r="J654" i="13"/>
  <c r="J622" i="13"/>
  <c r="J625" i="13"/>
  <c r="J600" i="13"/>
  <c r="J606" i="13"/>
  <c r="J605" i="13"/>
  <c r="J604" i="13"/>
  <c r="J566" i="13"/>
  <c r="J565" i="13"/>
  <c r="J564" i="13"/>
  <c r="J572" i="13"/>
  <c r="J571" i="13"/>
  <c r="J568" i="13"/>
  <c r="J552" i="13"/>
  <c r="J551" i="13"/>
  <c r="J549" i="13"/>
  <c r="J505" i="13"/>
  <c r="J426" i="13"/>
  <c r="J375" i="13"/>
  <c r="J352" i="13"/>
  <c r="J314" i="13"/>
  <c r="J537" i="13"/>
  <c r="J536" i="13"/>
  <c r="J535" i="13"/>
  <c r="J534" i="13"/>
  <c r="J533" i="13"/>
  <c r="J532" i="13"/>
  <c r="J531" i="13"/>
  <c r="J530" i="13"/>
  <c r="J529" i="13"/>
  <c r="J528" i="13"/>
  <c r="J581" i="13"/>
  <c r="J580" i="13"/>
  <c r="J579" i="13"/>
  <c r="J578" i="13"/>
  <c r="J577" i="13"/>
  <c r="J643" i="13"/>
  <c r="J399" i="13"/>
  <c r="J398" i="13"/>
  <c r="J397" i="13"/>
  <c r="J396" i="13"/>
  <c r="J395" i="13"/>
  <c r="J266" i="13"/>
  <c r="J265" i="13"/>
  <c r="J264" i="13"/>
  <c r="J263" i="13"/>
  <c r="J262" i="13"/>
  <c r="J261" i="13"/>
  <c r="J260" i="13"/>
  <c r="J259" i="13"/>
  <c r="J258" i="13"/>
  <c r="J257" i="13"/>
  <c r="J204" i="13"/>
  <c r="J203" i="13"/>
  <c r="J202" i="13"/>
  <c r="J201" i="13"/>
  <c r="J200" i="13"/>
  <c r="J24" i="13"/>
  <c r="J23" i="13"/>
  <c r="J22" i="13"/>
  <c r="J21" i="13"/>
  <c r="J20" i="13"/>
  <c r="J19" i="13"/>
  <c r="J18" i="13"/>
  <c r="J17" i="13"/>
  <c r="J16" i="13"/>
  <c r="J15" i="13"/>
  <c r="J540" i="13"/>
  <c r="J539" i="13"/>
  <c r="J538" i="13"/>
  <c r="J493" i="13"/>
  <c r="J492" i="13"/>
  <c r="J470" i="13"/>
  <c r="J469" i="13"/>
  <c r="J468" i="13"/>
  <c r="J467" i="13"/>
  <c r="J466" i="13"/>
  <c r="J465" i="13"/>
  <c r="J425" i="13"/>
  <c r="J424" i="13"/>
  <c r="J423" i="13"/>
  <c r="J422" i="13"/>
  <c r="J407" i="13"/>
  <c r="J406" i="13"/>
  <c r="J405" i="13"/>
  <c r="J333" i="13"/>
  <c r="J332" i="13"/>
  <c r="J603" i="13"/>
  <c r="J602" i="13"/>
  <c r="J601" i="13"/>
  <c r="J585" i="13"/>
  <c r="J584" i="13"/>
  <c r="J185" i="13"/>
  <c r="J184" i="13"/>
  <c r="J183" i="13"/>
  <c r="J161" i="13"/>
  <c r="J160" i="13"/>
  <c r="J158" i="13"/>
  <c r="J157" i="13"/>
  <c r="J156" i="13"/>
  <c r="J151" i="13"/>
  <c r="J150" i="13"/>
  <c r="J149" i="13"/>
  <c r="J142" i="13"/>
  <c r="J141" i="13"/>
  <c r="J127" i="13"/>
  <c r="J126" i="13"/>
  <c r="J111" i="13"/>
  <c r="J110" i="13"/>
  <c r="J109" i="13"/>
  <c r="J341" i="13"/>
  <c r="J340" i="13"/>
  <c r="J108" i="13"/>
  <c r="J107" i="13"/>
  <c r="J297" i="13"/>
  <c r="J296" i="13"/>
  <c r="J295" i="13"/>
  <c r="J294" i="13"/>
  <c r="J293" i="13"/>
  <c r="J292" i="13"/>
  <c r="J281" i="13"/>
  <c r="J280" i="13"/>
  <c r="J279" i="13"/>
  <c r="J278" i="13"/>
  <c r="J271" i="13"/>
  <c r="J270" i="13"/>
  <c r="J269" i="13"/>
  <c r="J268" i="13"/>
  <c r="J267" i="13"/>
  <c r="J256" i="13"/>
  <c r="J94" i="13"/>
  <c r="J163" i="13"/>
  <c r="J162" i="13"/>
  <c r="J72" i="13"/>
  <c r="J71" i="13"/>
  <c r="J70" i="13"/>
  <c r="J68" i="13"/>
  <c r="J67" i="13"/>
  <c r="J62" i="13"/>
  <c r="J49" i="13"/>
  <c r="J48" i="13"/>
  <c r="J47" i="13"/>
  <c r="J46" i="13"/>
  <c r="J45" i="13"/>
  <c r="J44" i="13"/>
  <c r="J43" i="13"/>
  <c r="J42" i="13"/>
  <c r="J41" i="13"/>
  <c r="J40" i="13"/>
  <c r="J27" i="13"/>
  <c r="J26" i="13"/>
  <c r="J25" i="13"/>
  <c r="J14" i="13"/>
  <c r="J13" i="13"/>
  <c r="J12" i="13"/>
  <c r="J11" i="13"/>
  <c r="J10" i="13"/>
  <c r="J9" i="13"/>
  <c r="J8" i="13"/>
  <c r="J4" i="13"/>
  <c r="J3" i="13"/>
  <c r="J2" i="13"/>
  <c r="J590" i="13"/>
  <c r="J511" i="13"/>
  <c r="J510" i="13"/>
  <c r="J509" i="13"/>
  <c r="J508" i="13"/>
  <c r="J616" i="13"/>
  <c r="J615" i="13"/>
  <c r="J614" i="13"/>
  <c r="J613" i="13"/>
  <c r="J612" i="13"/>
  <c r="J611" i="13"/>
  <c r="J576" i="13"/>
  <c r="J575" i="13"/>
  <c r="J664" i="13"/>
  <c r="J663" i="13"/>
  <c r="J662" i="13"/>
  <c r="J521" i="13"/>
  <c r="J520" i="13"/>
  <c r="J630" i="13"/>
  <c r="J573" i="13"/>
  <c r="J420" i="13"/>
  <c r="J419" i="13"/>
  <c r="J418" i="13"/>
  <c r="J417" i="13"/>
  <c r="J394" i="13"/>
  <c r="J393" i="13"/>
  <c r="J392" i="13"/>
  <c r="J391" i="13"/>
  <c r="J390" i="13"/>
  <c r="J389" i="13"/>
  <c r="J388" i="13"/>
  <c r="J387" i="13"/>
  <c r="J655" i="13"/>
  <c r="J386" i="13"/>
  <c r="J343" i="13"/>
  <c r="J342" i="13"/>
  <c r="J618" i="13"/>
  <c r="J547" i="13"/>
  <c r="J546" i="13"/>
  <c r="J253" i="13"/>
  <c r="J252" i="13"/>
  <c r="J251" i="13"/>
  <c r="J250" i="13"/>
  <c r="J249" i="13"/>
  <c r="J248" i="13"/>
  <c r="J574" i="13"/>
  <c r="J206" i="13"/>
  <c r="J205" i="13"/>
  <c r="J222" i="13"/>
  <c r="J221" i="13"/>
  <c r="J220" i="13"/>
  <c r="J219" i="13"/>
  <c r="J507" i="13"/>
  <c r="J471" i="13"/>
  <c r="J147" i="13"/>
  <c r="J146" i="13"/>
  <c r="J442" i="13"/>
  <c r="J441" i="13"/>
  <c r="J164" i="13"/>
  <c r="J338" i="13"/>
  <c r="J282" i="13"/>
  <c r="J255" i="13"/>
  <c r="J254" i="13"/>
  <c r="J680" i="13"/>
  <c r="J679" i="13"/>
  <c r="J678" i="13"/>
  <c r="J677" i="13"/>
  <c r="J667" i="13"/>
  <c r="J385" i="13"/>
  <c r="J384" i="13"/>
  <c r="J383" i="13"/>
  <c r="J382" i="13"/>
  <c r="J381" i="13"/>
  <c r="J380" i="13"/>
  <c r="J379" i="13"/>
  <c r="J378" i="13"/>
  <c r="J363" i="13"/>
  <c r="J36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614" i="21"/>
  <c r="H614" i="21"/>
  <c r="G614" i="21"/>
  <c r="I590" i="21"/>
  <c r="H590" i="21"/>
  <c r="G590" i="21"/>
  <c r="I589" i="21"/>
  <c r="H589" i="21"/>
  <c r="G589" i="21"/>
  <c r="I613" i="21"/>
  <c r="H613" i="21"/>
  <c r="G613" i="21"/>
  <c r="I588" i="21"/>
  <c r="H588" i="21"/>
  <c r="G588" i="21"/>
  <c r="I587" i="21"/>
  <c r="H587" i="21"/>
  <c r="G587" i="21"/>
  <c r="I612" i="21"/>
  <c r="H612" i="21"/>
  <c r="G612" i="21"/>
  <c r="I586" i="21"/>
  <c r="H586" i="21"/>
  <c r="G586" i="21"/>
  <c r="I585" i="21"/>
  <c r="H585" i="21"/>
  <c r="G585" i="21"/>
  <c r="I611" i="21"/>
  <c r="H611" i="21"/>
  <c r="G611" i="21"/>
  <c r="I584" i="21"/>
  <c r="H584" i="21"/>
  <c r="G584" i="21"/>
  <c r="I583" i="21"/>
  <c r="H583" i="21"/>
  <c r="G583" i="21"/>
  <c r="I610" i="21"/>
  <c r="H610" i="21"/>
  <c r="G610" i="21"/>
  <c r="I582" i="21"/>
  <c r="H582" i="21"/>
  <c r="G582" i="21"/>
  <c r="I581" i="21"/>
  <c r="H581" i="21"/>
  <c r="G581" i="21"/>
  <c r="I548" i="21"/>
  <c r="H548" i="21"/>
  <c r="G548" i="21"/>
  <c r="I498" i="21"/>
  <c r="H498" i="21"/>
  <c r="G498" i="21"/>
  <c r="I497" i="21"/>
  <c r="H497" i="21"/>
  <c r="G497" i="21"/>
  <c r="I547" i="21"/>
  <c r="H547" i="21"/>
  <c r="G547" i="21"/>
  <c r="I496" i="21"/>
  <c r="H496" i="21"/>
  <c r="G496" i="21"/>
  <c r="I495" i="21"/>
  <c r="H495" i="21"/>
  <c r="G495" i="21"/>
  <c r="I546" i="21"/>
  <c r="H546" i="21"/>
  <c r="G546" i="21"/>
  <c r="I494" i="21"/>
  <c r="H494" i="21"/>
  <c r="G494" i="21"/>
  <c r="I493" i="21"/>
  <c r="H493" i="21"/>
  <c r="G493" i="21"/>
  <c r="I545" i="21"/>
  <c r="H545" i="21"/>
  <c r="G545" i="21"/>
  <c r="I492" i="21"/>
  <c r="H492" i="21"/>
  <c r="G492" i="21"/>
  <c r="I491" i="21"/>
  <c r="H491" i="21"/>
  <c r="G491" i="21"/>
  <c r="I544" i="21"/>
  <c r="H544" i="21"/>
  <c r="G544" i="21"/>
  <c r="I490" i="21"/>
  <c r="H490" i="21"/>
  <c r="G490" i="21"/>
  <c r="I489" i="21"/>
  <c r="H489" i="21"/>
  <c r="G489" i="21"/>
  <c r="I577" i="21"/>
  <c r="H577" i="21"/>
  <c r="G577" i="21"/>
  <c r="I543" i="21"/>
  <c r="H543" i="21"/>
  <c r="G543" i="21"/>
  <c r="I542" i="21"/>
  <c r="H542" i="21"/>
  <c r="G542" i="21"/>
  <c r="I576" i="21"/>
  <c r="H576" i="21"/>
  <c r="G576" i="21"/>
  <c r="I541" i="21"/>
  <c r="H541" i="21"/>
  <c r="G541" i="21"/>
  <c r="I540" i="21"/>
  <c r="H540" i="21"/>
  <c r="G540" i="21"/>
  <c r="I575" i="21"/>
  <c r="H575" i="21"/>
  <c r="G575" i="21"/>
  <c r="I539" i="21"/>
  <c r="H539" i="21"/>
  <c r="G539" i="21"/>
  <c r="I538" i="21"/>
  <c r="H538" i="21"/>
  <c r="G538" i="21"/>
  <c r="I574" i="21"/>
  <c r="H574" i="21"/>
  <c r="G574" i="21"/>
  <c r="I537" i="21"/>
  <c r="H537" i="21"/>
  <c r="G537" i="21"/>
  <c r="I536" i="21"/>
  <c r="H536" i="21"/>
  <c r="G536" i="21"/>
  <c r="I573" i="21"/>
  <c r="H573" i="21"/>
  <c r="G573" i="21"/>
  <c r="I535" i="21"/>
  <c r="H535" i="21"/>
  <c r="G535" i="21"/>
  <c r="I534" i="21"/>
  <c r="H534" i="21"/>
  <c r="G534" i="21"/>
  <c r="I691" i="21"/>
  <c r="H691" i="21"/>
  <c r="G691" i="21"/>
  <c r="I690" i="21"/>
  <c r="H690" i="21"/>
  <c r="G690" i="21"/>
  <c r="I689" i="21"/>
  <c r="H689" i="21"/>
  <c r="G689" i="21"/>
  <c r="I688" i="21"/>
  <c r="H688" i="21"/>
  <c r="G688" i="21"/>
  <c r="I687" i="21"/>
  <c r="H687" i="21"/>
  <c r="G687" i="21"/>
  <c r="I686" i="21"/>
  <c r="H686" i="21"/>
  <c r="G686" i="21"/>
  <c r="I706" i="21"/>
  <c r="H706" i="21"/>
  <c r="G706" i="21"/>
  <c r="I705" i="21"/>
  <c r="H705" i="21"/>
  <c r="G705" i="21"/>
  <c r="I704" i="21"/>
  <c r="H704" i="21"/>
  <c r="G704" i="21"/>
  <c r="I703" i="21"/>
  <c r="H703" i="21"/>
  <c r="G703" i="21"/>
  <c r="I702" i="21"/>
  <c r="H702" i="21"/>
  <c r="G702" i="21"/>
  <c r="I701" i="21"/>
  <c r="H701" i="21"/>
  <c r="G701" i="21"/>
  <c r="I714" i="21"/>
  <c r="H714" i="21"/>
  <c r="G714" i="21"/>
  <c r="I713" i="21"/>
  <c r="H713" i="21"/>
  <c r="G713" i="21"/>
  <c r="I712" i="21"/>
  <c r="H712" i="21"/>
  <c r="G712" i="21"/>
  <c r="I629" i="21"/>
  <c r="H629" i="21"/>
  <c r="G629" i="21"/>
  <c r="I628" i="21"/>
  <c r="H628" i="21"/>
  <c r="G628" i="21"/>
  <c r="I627" i="21"/>
  <c r="H627" i="21"/>
  <c r="G627" i="21"/>
  <c r="I662" i="21"/>
  <c r="H662" i="21"/>
  <c r="G662" i="21"/>
  <c r="I661" i="21"/>
  <c r="H661" i="21"/>
  <c r="G661" i="21"/>
  <c r="I660" i="21"/>
  <c r="H660" i="21"/>
  <c r="G660" i="21"/>
  <c r="I679" i="21"/>
  <c r="H679" i="21"/>
  <c r="G679" i="21"/>
  <c r="I678" i="21"/>
  <c r="H678" i="21"/>
  <c r="G678" i="21"/>
  <c r="I677" i="21"/>
  <c r="H677" i="21"/>
  <c r="G677" i="21"/>
  <c r="I720" i="21"/>
  <c r="H720" i="21"/>
  <c r="G720" i="21"/>
  <c r="I719" i="21"/>
  <c r="H719" i="21"/>
  <c r="G719" i="21"/>
  <c r="I718" i="21"/>
  <c r="H718" i="21"/>
  <c r="G718" i="21"/>
  <c r="I717" i="21"/>
  <c r="H717" i="21"/>
  <c r="G717" i="21"/>
  <c r="I716" i="21"/>
  <c r="H716" i="21"/>
  <c r="G716" i="21"/>
  <c r="I715" i="21"/>
  <c r="H715" i="21"/>
  <c r="G715" i="21"/>
  <c r="I596" i="21"/>
  <c r="H596" i="21"/>
  <c r="G596" i="21"/>
  <c r="I595" i="21"/>
  <c r="H595" i="21"/>
  <c r="G595" i="21"/>
  <c r="I594" i="21"/>
  <c r="H594" i="21"/>
  <c r="G594" i="21"/>
  <c r="I593" i="21"/>
  <c r="H593" i="21"/>
  <c r="G593" i="21"/>
  <c r="I592" i="21"/>
  <c r="H592" i="21"/>
  <c r="G592" i="21"/>
  <c r="I591" i="21"/>
  <c r="H591" i="21"/>
  <c r="G591" i="21"/>
  <c r="I646" i="21"/>
  <c r="H646" i="21"/>
  <c r="G646" i="21"/>
  <c r="I645" i="21"/>
  <c r="H645" i="21"/>
  <c r="G645" i="21"/>
  <c r="I644" i="21"/>
  <c r="H644" i="21"/>
  <c r="G644" i="21"/>
  <c r="I667" i="21"/>
  <c r="H667" i="21"/>
  <c r="G667" i="21"/>
  <c r="I666" i="21"/>
  <c r="H666" i="21"/>
  <c r="G666" i="21"/>
  <c r="I665" i="21"/>
  <c r="H665" i="21"/>
  <c r="G665" i="21"/>
  <c r="I674" i="21"/>
  <c r="H674" i="21"/>
  <c r="G674" i="21"/>
  <c r="I673" i="21"/>
  <c r="H673" i="21"/>
  <c r="G673" i="21"/>
  <c r="I672" i="21"/>
  <c r="H672" i="21"/>
  <c r="G672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6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61" i="21"/>
  <c r="H61" i="21"/>
  <c r="I61" i="21"/>
  <c r="G187" i="21"/>
  <c r="H187" i="21"/>
  <c r="I187" i="21"/>
  <c r="G194" i="21"/>
  <c r="H194" i="21"/>
  <c r="I194" i="21"/>
  <c r="G89" i="21"/>
  <c r="H89" i="21"/>
  <c r="I89" i="21"/>
  <c r="G197" i="21"/>
  <c r="H197" i="21"/>
  <c r="I197" i="21"/>
  <c r="G189" i="21"/>
  <c r="H189" i="21"/>
  <c r="I189" i="21"/>
  <c r="G115" i="21"/>
  <c r="H115" i="21"/>
  <c r="I115" i="21"/>
  <c r="G240" i="21"/>
  <c r="H240" i="21"/>
  <c r="I240" i="21"/>
  <c r="G199" i="21"/>
  <c r="H199" i="21"/>
  <c r="I199" i="21"/>
  <c r="G145" i="21"/>
  <c r="H145" i="21"/>
  <c r="I145" i="21"/>
  <c r="G228" i="21"/>
  <c r="H228" i="21"/>
  <c r="I228" i="21"/>
  <c r="G188" i="21"/>
  <c r="H188" i="21"/>
  <c r="I188" i="21"/>
  <c r="G196" i="21"/>
  <c r="H196" i="21"/>
  <c r="I196" i="21"/>
  <c r="G249" i="21"/>
  <c r="H249" i="21"/>
  <c r="I249" i="21"/>
  <c r="G218" i="21"/>
  <c r="H218" i="21"/>
  <c r="I218" i="21"/>
  <c r="G40" i="21"/>
  <c r="H40" i="21"/>
  <c r="I40" i="21"/>
  <c r="G34" i="21"/>
  <c r="H34" i="21"/>
  <c r="I34" i="21"/>
  <c r="G128" i="21"/>
  <c r="H128" i="21"/>
  <c r="I128" i="21"/>
  <c r="G44" i="21"/>
  <c r="H44" i="21"/>
  <c r="I44" i="21"/>
  <c r="G54" i="21"/>
  <c r="H54" i="21"/>
  <c r="I54" i="21"/>
  <c r="G141" i="21"/>
  <c r="H141" i="21"/>
  <c r="I141" i="21"/>
  <c r="G19" i="21"/>
  <c r="H19" i="21"/>
  <c r="I19" i="21"/>
  <c r="G64" i="21"/>
  <c r="H64" i="21"/>
  <c r="I64" i="21"/>
  <c r="G186" i="21"/>
  <c r="H186" i="21"/>
  <c r="I186" i="21"/>
  <c r="G75" i="21"/>
  <c r="H75" i="21"/>
  <c r="I75" i="21"/>
  <c r="G63" i="21"/>
  <c r="H63" i="21"/>
  <c r="I63" i="21"/>
  <c r="G174" i="21"/>
  <c r="H174" i="21"/>
  <c r="I174" i="21"/>
  <c r="G374" i="21"/>
  <c r="H374" i="21"/>
  <c r="I374" i="21"/>
  <c r="G302" i="21"/>
  <c r="H302" i="21"/>
  <c r="I302" i="21"/>
  <c r="G362" i="21"/>
  <c r="H362" i="21"/>
  <c r="I362" i="21"/>
  <c r="G46" i="21"/>
  <c r="H46" i="21"/>
  <c r="I46" i="21"/>
  <c r="G32" i="21"/>
  <c r="H32" i="21"/>
  <c r="I32" i="21"/>
  <c r="G95" i="21"/>
  <c r="H95" i="21"/>
  <c r="I95" i="21"/>
  <c r="G73" i="21"/>
  <c r="H73" i="21"/>
  <c r="I73" i="21"/>
  <c r="G57" i="21"/>
  <c r="H57" i="21"/>
  <c r="I57" i="21"/>
  <c r="G96" i="21"/>
  <c r="H96" i="21"/>
  <c r="I96" i="21"/>
  <c r="G110" i="21"/>
  <c r="H110" i="21"/>
  <c r="I110" i="21"/>
  <c r="G85" i="21"/>
  <c r="H85" i="21"/>
  <c r="I85" i="21"/>
  <c r="G127" i="21"/>
  <c r="H127" i="21"/>
  <c r="I127" i="21"/>
  <c r="G270" i="21"/>
  <c r="H270" i="21"/>
  <c r="I270" i="21"/>
  <c r="G281" i="21"/>
  <c r="H281" i="21"/>
  <c r="I281" i="21"/>
  <c r="G322" i="21"/>
  <c r="H322" i="21"/>
  <c r="I322" i="21"/>
  <c r="G634" i="21"/>
  <c r="H634" i="21"/>
  <c r="I634" i="21"/>
  <c r="G650" i="21"/>
  <c r="H650" i="21"/>
  <c r="I650" i="21"/>
  <c r="G657" i="21"/>
  <c r="H657" i="21"/>
  <c r="I657" i="21"/>
  <c r="G238" i="21"/>
  <c r="H238" i="21"/>
  <c r="I238" i="21"/>
  <c r="G266" i="21"/>
  <c r="H266" i="21"/>
  <c r="I266" i="21"/>
  <c r="G137" i="21"/>
  <c r="H137" i="21"/>
  <c r="I137" i="21"/>
  <c r="G314" i="21"/>
  <c r="H314" i="21"/>
  <c r="I314" i="21"/>
  <c r="G431" i="21"/>
  <c r="H431" i="21"/>
  <c r="I431" i="21"/>
  <c r="G330" i="21"/>
  <c r="H330" i="21"/>
  <c r="I330" i="21"/>
  <c r="G320" i="21"/>
  <c r="H320" i="21"/>
  <c r="I320" i="21"/>
  <c r="G432" i="21"/>
  <c r="H432" i="21"/>
  <c r="I432" i="21"/>
  <c r="G305" i="21"/>
  <c r="H305" i="21"/>
  <c r="I305" i="21"/>
  <c r="G307" i="21"/>
  <c r="H307" i="21"/>
  <c r="I307" i="21"/>
  <c r="G355" i="21"/>
  <c r="H355" i="21"/>
  <c r="I355" i="21"/>
  <c r="G259" i="21"/>
  <c r="H259" i="21"/>
  <c r="I259" i="21"/>
  <c r="G292" i="21"/>
  <c r="H292" i="21"/>
  <c r="I292" i="21"/>
  <c r="G333" i="21"/>
  <c r="H333" i="21"/>
  <c r="I333" i="21"/>
  <c r="G248" i="21"/>
  <c r="H248" i="21"/>
  <c r="I248" i="21"/>
  <c r="G383" i="21"/>
  <c r="H383" i="21"/>
  <c r="I383" i="21"/>
  <c r="G352" i="21"/>
  <c r="H352" i="21"/>
  <c r="I352" i="21"/>
  <c r="G397" i="21"/>
  <c r="H397" i="21"/>
  <c r="I397" i="21"/>
  <c r="G344" i="21"/>
  <c r="H344" i="21"/>
  <c r="I344" i="21"/>
  <c r="G364" i="21"/>
  <c r="H364" i="21"/>
  <c r="I364" i="21"/>
  <c r="G412" i="21"/>
  <c r="H412" i="21"/>
  <c r="I412" i="21"/>
  <c r="G327" i="21"/>
  <c r="H327" i="21"/>
  <c r="I327" i="21"/>
  <c r="G373" i="21"/>
  <c r="H373" i="21"/>
  <c r="I373" i="21"/>
  <c r="G406" i="21"/>
  <c r="H406" i="21"/>
  <c r="I406" i="21"/>
  <c r="G339" i="21"/>
  <c r="H339" i="21"/>
  <c r="I339" i="21"/>
  <c r="G271" i="21"/>
  <c r="H271" i="21"/>
  <c r="I271" i="21"/>
  <c r="G312" i="21"/>
  <c r="H312" i="21"/>
  <c r="I312" i="21"/>
  <c r="G517" i="21"/>
  <c r="H517" i="21"/>
  <c r="I517" i="21"/>
  <c r="G375" i="21"/>
  <c r="H375" i="21"/>
  <c r="I375" i="21"/>
  <c r="G400" i="21"/>
  <c r="H400" i="21"/>
  <c r="I400" i="21"/>
  <c r="G195" i="21"/>
  <c r="H195" i="21"/>
  <c r="I195" i="21"/>
  <c r="G191" i="21"/>
  <c r="H191" i="21"/>
  <c r="I191" i="21"/>
  <c r="G285" i="21"/>
  <c r="H285" i="21"/>
  <c r="I285" i="21"/>
  <c r="G172" i="21"/>
  <c r="H172" i="21"/>
  <c r="I172" i="21"/>
  <c r="G185" i="21"/>
  <c r="H185" i="21"/>
  <c r="I185" i="21"/>
  <c r="G229" i="21"/>
  <c r="H229" i="21"/>
  <c r="I229" i="21"/>
  <c r="G221" i="21"/>
  <c r="H221" i="21"/>
  <c r="I221" i="21"/>
  <c r="G219" i="21"/>
  <c r="H219" i="21"/>
  <c r="I219" i="21"/>
  <c r="G252" i="21"/>
  <c r="H252" i="21"/>
  <c r="I252" i="21"/>
  <c r="G153" i="21"/>
  <c r="H153" i="21"/>
  <c r="I153" i="21"/>
  <c r="G151" i="21"/>
  <c r="H151" i="21"/>
  <c r="I151" i="21"/>
  <c r="G217" i="21"/>
  <c r="H217" i="21"/>
  <c r="I217" i="21"/>
  <c r="G618" i="21"/>
  <c r="H618" i="21"/>
  <c r="I618" i="21"/>
  <c r="G633" i="21"/>
  <c r="H633" i="21"/>
  <c r="I633" i="21"/>
  <c r="G608" i="21"/>
  <c r="H608" i="21"/>
  <c r="I608" i="21"/>
  <c r="G155" i="21"/>
  <c r="H155" i="21"/>
  <c r="I155" i="21"/>
  <c r="G267" i="21"/>
  <c r="H267" i="21"/>
  <c r="I267" i="21"/>
  <c r="G309" i="21"/>
  <c r="H309" i="21"/>
  <c r="I309" i="21"/>
  <c r="G173" i="21"/>
  <c r="H173" i="21"/>
  <c r="I173" i="21"/>
  <c r="G321" i="21"/>
  <c r="H321" i="21"/>
  <c r="I321" i="21"/>
  <c r="G422" i="21"/>
  <c r="H422" i="21"/>
  <c r="I422" i="21"/>
  <c r="G201" i="21"/>
  <c r="H201" i="21"/>
  <c r="I201" i="21"/>
  <c r="G297" i="21"/>
  <c r="H297" i="21"/>
  <c r="I297" i="21"/>
  <c r="G370" i="21"/>
  <c r="H370" i="21"/>
  <c r="I370" i="21"/>
  <c r="G287" i="21"/>
  <c r="H287" i="21"/>
  <c r="I287" i="21"/>
  <c r="G338" i="21"/>
  <c r="H338" i="21"/>
  <c r="I338" i="21"/>
  <c r="G392" i="21"/>
  <c r="H392" i="21"/>
  <c r="I392" i="21"/>
  <c r="G276" i="21"/>
  <c r="H276" i="21"/>
  <c r="I276" i="21"/>
  <c r="G311" i="21"/>
  <c r="H311" i="21"/>
  <c r="I311" i="21"/>
  <c r="G353" i="21"/>
  <c r="H353" i="21"/>
  <c r="I353" i="21"/>
  <c r="G175" i="21"/>
  <c r="H175" i="21"/>
  <c r="I175" i="21"/>
  <c r="G336" i="21"/>
  <c r="H336" i="21"/>
  <c r="I336" i="21"/>
  <c r="G508" i="21"/>
  <c r="H508" i="21"/>
  <c r="I508" i="21"/>
  <c r="G120" i="21"/>
  <c r="H120" i="21"/>
  <c r="I120" i="21"/>
  <c r="G313" i="21"/>
  <c r="H313" i="21"/>
  <c r="I313" i="21"/>
  <c r="G475" i="21"/>
  <c r="H475" i="21"/>
  <c r="I475" i="21"/>
  <c r="G102" i="21"/>
  <c r="H102" i="21"/>
  <c r="I102" i="21"/>
  <c r="G304" i="21"/>
  <c r="H304" i="21"/>
  <c r="I304" i="21"/>
  <c r="G482" i="21"/>
  <c r="H482" i="21"/>
  <c r="I482" i="21"/>
  <c r="G134" i="21"/>
  <c r="H134" i="21"/>
  <c r="I134" i="21"/>
  <c r="G258" i="21"/>
  <c r="H258" i="21"/>
  <c r="I258" i="21"/>
  <c r="G376" i="21"/>
  <c r="H376" i="21"/>
  <c r="I376" i="21"/>
  <c r="G257" i="21"/>
  <c r="H257" i="21"/>
  <c r="I257" i="21"/>
  <c r="G325" i="21"/>
  <c r="H325" i="21"/>
  <c r="I325" i="21"/>
  <c r="G418" i="21"/>
  <c r="H418" i="21"/>
  <c r="I418" i="21"/>
  <c r="G58" i="21"/>
  <c r="H58" i="21"/>
  <c r="I58" i="21"/>
  <c r="G105" i="21"/>
  <c r="H105" i="21"/>
  <c r="I105" i="21"/>
  <c r="G205" i="21"/>
  <c r="H205" i="21"/>
  <c r="I205" i="21"/>
  <c r="G60" i="21"/>
  <c r="H60" i="21"/>
  <c r="I60" i="21"/>
  <c r="G109" i="21"/>
  <c r="H109" i="21"/>
  <c r="I109" i="21"/>
  <c r="G213" i="21"/>
  <c r="H213" i="21"/>
  <c r="I213" i="21"/>
  <c r="G66" i="21"/>
  <c r="H66" i="21"/>
  <c r="I66" i="21"/>
  <c r="G93" i="21"/>
  <c r="H93" i="21"/>
  <c r="I93" i="21"/>
  <c r="G193" i="21"/>
  <c r="H193" i="21"/>
  <c r="I193" i="21"/>
  <c r="G70" i="21"/>
  <c r="H70" i="21"/>
  <c r="I70" i="21"/>
  <c r="G113" i="21"/>
  <c r="H113" i="21"/>
  <c r="I113" i="21"/>
  <c r="G235" i="21"/>
  <c r="H235" i="21"/>
  <c r="I235" i="21"/>
  <c r="G349" i="21"/>
  <c r="H349" i="21"/>
  <c r="I349" i="21"/>
  <c r="G380" i="21"/>
  <c r="H380" i="21"/>
  <c r="I380" i="21"/>
  <c r="G459" i="21"/>
  <c r="H459" i="21"/>
  <c r="I459" i="21"/>
  <c r="G569" i="21"/>
  <c r="H569" i="21"/>
  <c r="I569" i="21"/>
  <c r="G632" i="21"/>
  <c r="H632" i="21"/>
  <c r="I632" i="21"/>
  <c r="G476" i="21"/>
  <c r="H476" i="21"/>
  <c r="I476" i="21"/>
  <c r="G483" i="21"/>
  <c r="H483" i="21"/>
  <c r="I483" i="21"/>
  <c r="G556" i="21"/>
  <c r="H556" i="21"/>
  <c r="I556" i="21"/>
  <c r="G488" i="21"/>
  <c r="H488" i="21"/>
  <c r="I488" i="21"/>
  <c r="G473" i="21"/>
  <c r="H473" i="21"/>
  <c r="I473" i="21"/>
  <c r="G529" i="21"/>
  <c r="H529" i="21"/>
  <c r="I529" i="21"/>
  <c r="G514" i="21"/>
  <c r="H514" i="21"/>
  <c r="I514" i="21"/>
  <c r="G423" i="21"/>
  <c r="H423" i="21"/>
  <c r="I423" i="21"/>
  <c r="G433" i="21"/>
  <c r="H433" i="21"/>
  <c r="I433" i="21"/>
  <c r="G395" i="21"/>
  <c r="H395" i="21"/>
  <c r="I395" i="21"/>
  <c r="G337" i="21"/>
  <c r="H337" i="21"/>
  <c r="I337" i="21"/>
  <c r="G359" i="21"/>
  <c r="H359" i="21"/>
  <c r="I359" i="21"/>
  <c r="G323" i="21"/>
  <c r="H323" i="21"/>
  <c r="I323" i="21"/>
  <c r="G478" i="21"/>
  <c r="H478" i="21"/>
  <c r="I478" i="21"/>
  <c r="G580" i="21"/>
  <c r="H580" i="21"/>
  <c r="I580" i="21"/>
  <c r="G605" i="21"/>
  <c r="H605" i="21"/>
  <c r="I605" i="21"/>
  <c r="G390" i="21"/>
  <c r="H390" i="21"/>
  <c r="I390" i="21"/>
  <c r="G511" i="21"/>
  <c r="H511" i="21"/>
  <c r="I511" i="21"/>
  <c r="G549" i="21"/>
  <c r="H549" i="21"/>
  <c r="I549" i="21"/>
  <c r="G424" i="21"/>
  <c r="H424" i="21"/>
  <c r="I424" i="21"/>
  <c r="G499" i="21"/>
  <c r="H499" i="21"/>
  <c r="I499" i="21"/>
  <c r="G555" i="21"/>
  <c r="H555" i="21"/>
  <c r="I555" i="21"/>
  <c r="G368" i="21"/>
  <c r="H368" i="21"/>
  <c r="I368" i="21"/>
  <c r="G386" i="21"/>
  <c r="H386" i="21"/>
  <c r="I386" i="21"/>
  <c r="G437" i="21"/>
  <c r="H437" i="21"/>
  <c r="I437" i="21"/>
  <c r="G293" i="21"/>
  <c r="H293" i="21"/>
  <c r="I293" i="21"/>
  <c r="G317" i="21"/>
  <c r="H317" i="21"/>
  <c r="I317" i="21"/>
  <c r="G354" i="21"/>
  <c r="H354" i="21"/>
  <c r="I354" i="21"/>
  <c r="G340" i="21"/>
  <c r="H340" i="21"/>
  <c r="I340" i="21"/>
  <c r="G385" i="21"/>
  <c r="H385" i="21"/>
  <c r="I385" i="21"/>
  <c r="G429" i="21"/>
  <c r="H429" i="21"/>
  <c r="I429" i="21"/>
  <c r="G396" i="21"/>
  <c r="H396" i="21"/>
  <c r="I396" i="21"/>
  <c r="G388" i="21"/>
  <c r="H388" i="21"/>
  <c r="I388" i="21"/>
  <c r="G443" i="21"/>
  <c r="H443" i="21"/>
  <c r="I443" i="21"/>
  <c r="G411" i="21"/>
  <c r="H411" i="21"/>
  <c r="I411" i="21"/>
  <c r="G414" i="21"/>
  <c r="H414" i="21"/>
  <c r="I414" i="21"/>
  <c r="G471" i="21"/>
  <c r="H471" i="21"/>
  <c r="I471" i="21"/>
  <c r="G458" i="21"/>
  <c r="H458" i="21"/>
  <c r="I458" i="21"/>
  <c r="G457" i="21"/>
  <c r="H457" i="21"/>
  <c r="I457" i="21"/>
  <c r="G515" i="21"/>
  <c r="H515" i="21"/>
  <c r="I515" i="21"/>
  <c r="G361" i="21"/>
  <c r="H361" i="21"/>
  <c r="I361" i="21"/>
  <c r="G365" i="21"/>
  <c r="H365" i="21"/>
  <c r="I365" i="21"/>
  <c r="G419" i="21"/>
  <c r="H419" i="21"/>
  <c r="I419" i="21"/>
  <c r="G224" i="21"/>
  <c r="H224" i="21"/>
  <c r="I224" i="21"/>
  <c r="G387" i="21"/>
  <c r="H387" i="21"/>
  <c r="I387" i="21"/>
  <c r="G455" i="21"/>
  <c r="H455" i="21"/>
  <c r="I455" i="21"/>
  <c r="G233" i="21"/>
  <c r="H233" i="21"/>
  <c r="I233" i="21"/>
  <c r="G405" i="21"/>
  <c r="H405" i="21"/>
  <c r="I405" i="21"/>
  <c r="G466" i="21"/>
  <c r="H466" i="21"/>
  <c r="I466" i="21"/>
  <c r="G170" i="21"/>
  <c r="H170" i="21"/>
  <c r="I170" i="21"/>
  <c r="G410" i="21"/>
  <c r="H410" i="21"/>
  <c r="I410" i="21"/>
  <c r="G426" i="21"/>
  <c r="H426" i="21"/>
  <c r="I426" i="21"/>
  <c r="G237" i="21"/>
  <c r="H237" i="21"/>
  <c r="I237" i="21"/>
  <c r="G407" i="21"/>
  <c r="H407" i="21"/>
  <c r="I407" i="21"/>
  <c r="G415" i="21"/>
  <c r="H415" i="21"/>
  <c r="I415" i="21"/>
  <c r="G251" i="21"/>
  <c r="H251" i="21"/>
  <c r="I251" i="21"/>
  <c r="G425" i="21"/>
  <c r="H425" i="21"/>
  <c r="I425" i="21"/>
  <c r="G434" i="21"/>
  <c r="H434" i="21"/>
  <c r="I434" i="21"/>
  <c r="G477" i="21"/>
  <c r="H477" i="21"/>
  <c r="I477" i="21"/>
  <c r="G623" i="21"/>
  <c r="H623" i="21"/>
  <c r="I623" i="21"/>
  <c r="G656" i="21"/>
  <c r="H656" i="21"/>
  <c r="I656" i="21"/>
  <c r="G290" i="21"/>
  <c r="H290" i="21"/>
  <c r="I290" i="21"/>
  <c r="G521" i="21"/>
  <c r="H521" i="21"/>
  <c r="I521" i="21"/>
  <c r="G616" i="21"/>
  <c r="H616" i="21"/>
  <c r="I616" i="21"/>
  <c r="G286" i="21"/>
  <c r="H286" i="21"/>
  <c r="I286" i="21"/>
  <c r="G470" i="21"/>
  <c r="H470" i="21"/>
  <c r="I470" i="21"/>
  <c r="G601" i="21"/>
  <c r="H601" i="21"/>
  <c r="I601" i="21"/>
  <c r="G504" i="21"/>
  <c r="H504" i="21"/>
  <c r="I504" i="21"/>
  <c r="G631" i="21"/>
  <c r="H631" i="21"/>
  <c r="I631" i="21"/>
  <c r="G670" i="21"/>
  <c r="H670" i="21"/>
  <c r="I670" i="21"/>
  <c r="G447" i="21"/>
  <c r="H447" i="21"/>
  <c r="I447" i="21"/>
  <c r="G557" i="21"/>
  <c r="H557" i="21"/>
  <c r="I557" i="21"/>
  <c r="G620" i="21"/>
  <c r="H620" i="21"/>
  <c r="I620" i="21"/>
  <c r="G242" i="21"/>
  <c r="H242" i="21"/>
  <c r="I242" i="21"/>
  <c r="G299" i="21"/>
  <c r="H299" i="21"/>
  <c r="I299" i="21"/>
  <c r="G468" i="21"/>
  <c r="H468" i="21"/>
  <c r="I468" i="21"/>
  <c r="G268" i="21"/>
  <c r="H268" i="21"/>
  <c r="I268" i="21"/>
  <c r="G329" i="21"/>
  <c r="H329" i="21"/>
  <c r="I329" i="21"/>
  <c r="G502" i="21"/>
  <c r="H502" i="21"/>
  <c r="I502" i="21"/>
  <c r="G381" i="21"/>
  <c r="H381" i="21"/>
  <c r="I381" i="21"/>
  <c r="G451" i="21"/>
  <c r="H451" i="21"/>
  <c r="I451" i="21"/>
  <c r="G567" i="21"/>
  <c r="H567" i="21"/>
  <c r="I567" i="21"/>
  <c r="G409" i="21"/>
  <c r="H409" i="21"/>
  <c r="I409" i="21"/>
  <c r="G479" i="21"/>
  <c r="H479" i="21"/>
  <c r="I479" i="21"/>
  <c r="G578" i="21"/>
  <c r="H578" i="21"/>
  <c r="I578" i="21"/>
  <c r="G532" i="21"/>
  <c r="H532" i="21"/>
  <c r="I532" i="21"/>
  <c r="G598" i="21"/>
  <c r="H598" i="21"/>
  <c r="I598" i="21"/>
  <c r="G641" i="21"/>
  <c r="H641" i="21"/>
  <c r="I641" i="21"/>
  <c r="G294" i="21"/>
  <c r="H294" i="21"/>
  <c r="I294" i="21"/>
  <c r="G487" i="21"/>
  <c r="H487" i="21"/>
  <c r="I487" i="21"/>
  <c r="G484" i="21"/>
  <c r="H484" i="21"/>
  <c r="I484" i="21"/>
  <c r="G241" i="21"/>
  <c r="H241" i="21"/>
  <c r="I241" i="21"/>
  <c r="G441" i="21"/>
  <c r="H441" i="21"/>
  <c r="I441" i="21"/>
  <c r="G416" i="21"/>
  <c r="H416" i="21"/>
  <c r="I416" i="21"/>
  <c r="G135" i="21"/>
  <c r="H135" i="21"/>
  <c r="I135" i="21"/>
  <c r="G275" i="21"/>
  <c r="H275" i="21"/>
  <c r="I275" i="21"/>
  <c r="G277" i="21"/>
  <c r="H277" i="21"/>
  <c r="I277" i="21"/>
  <c r="G97" i="21"/>
  <c r="H97" i="21"/>
  <c r="I97" i="21"/>
  <c r="G211" i="21"/>
  <c r="H211" i="21"/>
  <c r="I211" i="21"/>
  <c r="G215" i="21"/>
  <c r="H215" i="21"/>
  <c r="I215" i="21"/>
  <c r="G59" i="21"/>
  <c r="H59" i="21"/>
  <c r="I59" i="21"/>
  <c r="G162" i="21"/>
  <c r="H162" i="21"/>
  <c r="I162" i="21"/>
  <c r="G168" i="21"/>
  <c r="H168" i="21"/>
  <c r="I168" i="21"/>
  <c r="G348" i="21"/>
  <c r="H348" i="21"/>
  <c r="I348" i="21"/>
  <c r="G516" i="21"/>
  <c r="H516" i="21"/>
  <c r="I516" i="21"/>
  <c r="G617" i="21"/>
  <c r="H617" i="21"/>
  <c r="I617" i="21"/>
  <c r="G298" i="21"/>
  <c r="H298" i="21"/>
  <c r="I298" i="21"/>
  <c r="G450" i="21"/>
  <c r="H450" i="21"/>
  <c r="I450" i="21"/>
  <c r="G533" i="21"/>
  <c r="H533" i="21"/>
  <c r="I533" i="21"/>
  <c r="G207" i="21"/>
  <c r="H207" i="21"/>
  <c r="I207" i="21"/>
  <c r="G316" i="21"/>
  <c r="H316" i="21"/>
  <c r="I316" i="21"/>
  <c r="G417" i="21"/>
  <c r="H417" i="21"/>
  <c r="I417" i="21"/>
  <c r="G91" i="21"/>
  <c r="H91" i="21"/>
  <c r="I91" i="21"/>
  <c r="G244" i="21"/>
  <c r="H244" i="21"/>
  <c r="I244" i="21"/>
  <c r="G315" i="21"/>
  <c r="H315" i="21"/>
  <c r="I315" i="21"/>
  <c r="G38" i="21"/>
  <c r="H38" i="21"/>
  <c r="I38" i="21"/>
  <c r="G139" i="21"/>
  <c r="H139" i="21"/>
  <c r="I139" i="21"/>
  <c r="G230" i="21"/>
  <c r="H230" i="21"/>
  <c r="I230" i="21"/>
  <c r="G111" i="21"/>
  <c r="H111" i="21"/>
  <c r="I111" i="21"/>
  <c r="G150" i="21"/>
  <c r="H150" i="21"/>
  <c r="I150" i="21"/>
  <c r="G278" i="21"/>
  <c r="H278" i="21"/>
  <c r="I278" i="21"/>
  <c r="G156" i="21"/>
  <c r="H156" i="21"/>
  <c r="I156" i="21"/>
  <c r="G209" i="21"/>
  <c r="H209" i="21"/>
  <c r="I209" i="21"/>
  <c r="G306" i="21"/>
  <c r="H306" i="21"/>
  <c r="I306" i="21"/>
  <c r="G148" i="21"/>
  <c r="H148" i="21"/>
  <c r="I148" i="21"/>
  <c r="G208" i="21"/>
  <c r="H208" i="21"/>
  <c r="I208" i="21"/>
  <c r="G335" i="21"/>
  <c r="H335" i="21"/>
  <c r="I335" i="21"/>
  <c r="G71" i="21"/>
  <c r="H71" i="21"/>
  <c r="I71" i="21"/>
  <c r="G108" i="21"/>
  <c r="H108" i="21"/>
  <c r="I108" i="21"/>
  <c r="G220" i="21"/>
  <c r="H220" i="21"/>
  <c r="I220" i="21"/>
  <c r="G81" i="21"/>
  <c r="H81" i="21"/>
  <c r="I81" i="21"/>
  <c r="G112" i="21"/>
  <c r="H112" i="21"/>
  <c r="I112" i="21"/>
  <c r="G203" i="21"/>
  <c r="H203" i="21"/>
  <c r="I203" i="21"/>
  <c r="G510" i="21"/>
  <c r="H510" i="21"/>
  <c r="I510" i="21"/>
  <c r="G552" i="21"/>
  <c r="H552" i="21"/>
  <c r="I552" i="21"/>
  <c r="G550" i="21"/>
  <c r="H550" i="21"/>
  <c r="I550" i="21"/>
  <c r="G564" i="21"/>
  <c r="H564" i="21"/>
  <c r="I564" i="21"/>
  <c r="G606" i="21"/>
  <c r="H606" i="21"/>
  <c r="I606" i="21"/>
  <c r="G619" i="21"/>
  <c r="H619" i="21"/>
  <c r="I619" i="21"/>
  <c r="G648" i="21"/>
  <c r="H648" i="21"/>
  <c r="I648" i="21"/>
  <c r="G671" i="21"/>
  <c r="H671" i="21"/>
  <c r="I671" i="21"/>
  <c r="G694" i="21"/>
  <c r="H694" i="21"/>
  <c r="I694" i="21"/>
  <c r="G676" i="21"/>
  <c r="H676" i="21"/>
  <c r="I676" i="21"/>
  <c r="G697" i="21"/>
  <c r="H697" i="21"/>
  <c r="I697" i="21"/>
  <c r="G695" i="21"/>
  <c r="H695" i="21"/>
  <c r="I695" i="21"/>
  <c r="G698" i="21"/>
  <c r="H698" i="21"/>
  <c r="I698" i="21"/>
  <c r="G700" i="21"/>
  <c r="H700" i="21"/>
  <c r="I700" i="21"/>
  <c r="G696" i="21"/>
  <c r="H696" i="21"/>
  <c r="I696" i="21"/>
  <c r="G501" i="21"/>
  <c r="H501" i="21"/>
  <c r="I501" i="21"/>
  <c r="G604" i="21"/>
  <c r="H604" i="21"/>
  <c r="I604" i="21"/>
  <c r="G658" i="21"/>
  <c r="H658" i="21"/>
  <c r="I658" i="21"/>
  <c r="G560" i="21"/>
  <c r="H560" i="21"/>
  <c r="I560" i="21"/>
  <c r="G640" i="21"/>
  <c r="H640" i="21"/>
  <c r="I640" i="21"/>
  <c r="G682" i="21"/>
  <c r="H682" i="21"/>
  <c r="I682" i="21"/>
  <c r="G572" i="21"/>
  <c r="H572" i="21"/>
  <c r="I572" i="21"/>
  <c r="G647" i="21"/>
  <c r="H647" i="21"/>
  <c r="I647" i="21"/>
  <c r="G684" i="21"/>
  <c r="H684" i="21"/>
  <c r="I684" i="21"/>
  <c r="G643" i="21"/>
  <c r="H643" i="21"/>
  <c r="I643" i="21"/>
  <c r="G683" i="21"/>
  <c r="H683" i="21"/>
  <c r="I683" i="21"/>
  <c r="G708" i="21"/>
  <c r="H708" i="21"/>
  <c r="I708" i="21"/>
  <c r="G707" i="21"/>
  <c r="H707" i="21"/>
  <c r="I707" i="21"/>
  <c r="G709" i="21"/>
  <c r="H709" i="21"/>
  <c r="I709" i="21"/>
  <c r="G710" i="21"/>
  <c r="H710" i="21"/>
  <c r="I710" i="21"/>
  <c r="G651" i="21"/>
  <c r="H651" i="21"/>
  <c r="I651" i="21"/>
  <c r="G659" i="21"/>
  <c r="H659" i="21"/>
  <c r="I659" i="21"/>
  <c r="G668" i="21"/>
  <c r="H668" i="21"/>
  <c r="I668" i="21"/>
  <c r="G642" i="21"/>
  <c r="H642" i="21"/>
  <c r="I642" i="21"/>
  <c r="G655" i="21"/>
  <c r="H655" i="21"/>
  <c r="I655" i="21"/>
  <c r="G664" i="21"/>
  <c r="H664" i="21"/>
  <c r="I664" i="21"/>
  <c r="G663" i="21"/>
  <c r="H663" i="21"/>
  <c r="I663" i="21"/>
  <c r="G675" i="21"/>
  <c r="H675" i="21"/>
  <c r="I675" i="21"/>
  <c r="G692" i="21"/>
  <c r="H692" i="21"/>
  <c r="I692" i="21"/>
  <c r="G669" i="21"/>
  <c r="H669" i="21"/>
  <c r="I669" i="21"/>
  <c r="G680" i="21"/>
  <c r="H680" i="21"/>
  <c r="I680" i="21"/>
  <c r="G693" i="21"/>
  <c r="H693" i="21"/>
  <c r="I693" i="21"/>
  <c r="G685" i="21"/>
  <c r="H685" i="21"/>
  <c r="I685" i="21"/>
  <c r="G699" i="21"/>
  <c r="H699" i="21"/>
  <c r="I699" i="21"/>
  <c r="G711" i="21"/>
  <c r="H711" i="21"/>
  <c r="I711" i="21"/>
  <c r="G398" i="21"/>
  <c r="H398" i="21"/>
  <c r="I398" i="21"/>
  <c r="G445" i="21"/>
  <c r="H445" i="21"/>
  <c r="I445" i="21"/>
  <c r="G351" i="21"/>
  <c r="H351" i="21"/>
  <c r="I351" i="21"/>
  <c r="G456" i="21"/>
  <c r="H456" i="21"/>
  <c r="I456" i="21"/>
  <c r="G506" i="21"/>
  <c r="H506" i="21"/>
  <c r="I506" i="21"/>
  <c r="G439" i="21"/>
  <c r="H439" i="21"/>
  <c r="I439" i="21"/>
  <c r="G486" i="21"/>
  <c r="H486" i="21"/>
  <c r="I486" i="21"/>
  <c r="G551" i="21"/>
  <c r="H551" i="21"/>
  <c r="I551" i="21"/>
  <c r="G472" i="21"/>
  <c r="H472" i="21"/>
  <c r="I472" i="21"/>
  <c r="G393" i="21"/>
  <c r="H393" i="21"/>
  <c r="I393" i="21"/>
  <c r="G430" i="21"/>
  <c r="H430" i="21"/>
  <c r="I430" i="21"/>
  <c r="G360" i="21"/>
  <c r="H360" i="21"/>
  <c r="I360" i="21"/>
  <c r="G402" i="21"/>
  <c r="H402" i="21"/>
  <c r="I402" i="21"/>
  <c r="G440" i="21"/>
  <c r="H440" i="21"/>
  <c r="I440" i="21"/>
  <c r="G369" i="21"/>
  <c r="H369" i="21"/>
  <c r="I369" i="21"/>
  <c r="G485" i="21"/>
  <c r="H485" i="21"/>
  <c r="I485" i="21"/>
  <c r="G609" i="21"/>
  <c r="H609" i="21"/>
  <c r="I609" i="21"/>
  <c r="G639" i="21"/>
  <c r="H639" i="21"/>
  <c r="I639" i="21"/>
  <c r="G467" i="21"/>
  <c r="H467" i="21"/>
  <c r="I467" i="21"/>
  <c r="G579" i="21"/>
  <c r="H579" i="21"/>
  <c r="I579" i="21"/>
  <c r="G622" i="21"/>
  <c r="H622" i="21"/>
  <c r="I622" i="21"/>
  <c r="G413" i="21"/>
  <c r="H413" i="21"/>
  <c r="I413" i="21"/>
  <c r="G525" i="21"/>
  <c r="H525" i="21"/>
  <c r="I525" i="21"/>
  <c r="G568" i="21"/>
  <c r="H568" i="21"/>
  <c r="I568" i="21"/>
  <c r="G350" i="21"/>
  <c r="H350" i="21"/>
  <c r="I350" i="21"/>
  <c r="G460" i="21"/>
  <c r="H460" i="21"/>
  <c r="I460" i="21"/>
  <c r="G505" i="21"/>
  <c r="H505" i="21"/>
  <c r="I505" i="21"/>
  <c r="G379" i="21"/>
  <c r="H379" i="21"/>
  <c r="I379" i="21"/>
  <c r="G480" i="21"/>
  <c r="H480" i="21"/>
  <c r="I480" i="21"/>
  <c r="G531" i="21"/>
  <c r="H531" i="21"/>
  <c r="I531" i="21"/>
  <c r="G615" i="21"/>
  <c r="H615" i="21"/>
  <c r="I615" i="21"/>
  <c r="G626" i="21"/>
  <c r="H626" i="21"/>
  <c r="I626" i="21"/>
  <c r="G649" i="21"/>
  <c r="H649" i="21"/>
  <c r="I649" i="21"/>
  <c r="G570" i="21"/>
  <c r="H570" i="21"/>
  <c r="I570" i="21"/>
  <c r="G599" i="21"/>
  <c r="H599" i="21"/>
  <c r="I599" i="21"/>
  <c r="G624" i="21"/>
  <c r="H624" i="21"/>
  <c r="I624" i="21"/>
  <c r="G571" i="21"/>
  <c r="H571" i="21"/>
  <c r="I571" i="21"/>
  <c r="G600" i="21"/>
  <c r="H600" i="21"/>
  <c r="I600" i="21"/>
  <c r="G625" i="21"/>
  <c r="H625" i="21"/>
  <c r="I625" i="21"/>
  <c r="G427" i="21"/>
  <c r="H427" i="21"/>
  <c r="I427" i="21"/>
  <c r="G449" i="21"/>
  <c r="H449" i="21"/>
  <c r="I449" i="21"/>
  <c r="G469" i="21"/>
  <c r="H469" i="21"/>
  <c r="I469" i="21"/>
  <c r="G481" i="21"/>
  <c r="H481" i="21"/>
  <c r="I481" i="21"/>
  <c r="G512" i="21"/>
  <c r="H512" i="21"/>
  <c r="I512" i="21"/>
  <c r="G554" i="21"/>
  <c r="H554" i="21"/>
  <c r="I554" i="21"/>
  <c r="G160" i="21"/>
  <c r="H160" i="21"/>
  <c r="I160" i="21"/>
  <c r="G149" i="21"/>
  <c r="H149" i="21"/>
  <c r="I149" i="21"/>
  <c r="G169" i="21"/>
  <c r="H169" i="21"/>
  <c r="I169" i="21"/>
  <c r="G124" i="21"/>
  <c r="H124" i="21"/>
  <c r="I124" i="21"/>
  <c r="G117" i="21"/>
  <c r="H117" i="21"/>
  <c r="I117" i="21"/>
  <c r="G126" i="21"/>
  <c r="H126" i="21"/>
  <c r="I126" i="21"/>
  <c r="G119" i="21"/>
  <c r="H119" i="21"/>
  <c r="I119" i="21"/>
  <c r="G92" i="21"/>
  <c r="H92" i="21"/>
  <c r="I92" i="21"/>
  <c r="G100" i="21"/>
  <c r="H100" i="21"/>
  <c r="I100" i="21"/>
  <c r="G166" i="21"/>
  <c r="H166" i="21"/>
  <c r="I166" i="21"/>
  <c r="G146" i="21"/>
  <c r="H146" i="21"/>
  <c r="I146" i="21"/>
  <c r="G180" i="21"/>
  <c r="H180" i="21"/>
  <c r="I180" i="21"/>
  <c r="G178" i="21"/>
  <c r="H178" i="21"/>
  <c r="I178" i="21"/>
  <c r="G158" i="21"/>
  <c r="H158" i="21"/>
  <c r="I158" i="21"/>
  <c r="G190" i="21"/>
  <c r="H190" i="21"/>
  <c r="I190" i="21"/>
  <c r="G83" i="21"/>
  <c r="H83" i="21"/>
  <c r="I83" i="21"/>
  <c r="G114" i="21"/>
  <c r="H114" i="21"/>
  <c r="I114" i="21"/>
  <c r="G176" i="21"/>
  <c r="H176" i="21"/>
  <c r="I176" i="21"/>
  <c r="G39" i="21"/>
  <c r="H39" i="21"/>
  <c r="I39" i="21"/>
  <c r="G52" i="21"/>
  <c r="H52" i="21"/>
  <c r="I52" i="21"/>
  <c r="G104" i="21"/>
  <c r="H104" i="21"/>
  <c r="I104" i="21"/>
  <c r="G53" i="21"/>
  <c r="H53" i="21"/>
  <c r="I53" i="21"/>
  <c r="G76" i="21"/>
  <c r="H76" i="21"/>
  <c r="I76" i="21"/>
  <c r="G130" i="21"/>
  <c r="H130" i="21"/>
  <c r="I130" i="21"/>
  <c r="G42" i="21"/>
  <c r="H42" i="21"/>
  <c r="I42" i="21"/>
  <c r="G62" i="21"/>
  <c r="H62" i="21"/>
  <c r="I62" i="21"/>
  <c r="G118" i="21"/>
  <c r="H118" i="21"/>
  <c r="I118" i="21"/>
  <c r="G264" i="21"/>
  <c r="H264" i="21"/>
  <c r="I264" i="21"/>
  <c r="G324" i="21"/>
  <c r="H324" i="21"/>
  <c r="I324" i="21"/>
  <c r="G394" i="21"/>
  <c r="H394" i="21"/>
  <c r="I394" i="21"/>
  <c r="G90" i="21"/>
  <c r="H90" i="21"/>
  <c r="I90" i="21"/>
  <c r="G67" i="21"/>
  <c r="H67" i="21"/>
  <c r="I67" i="21"/>
  <c r="G116" i="21"/>
  <c r="H116" i="21"/>
  <c r="I116" i="21"/>
  <c r="G98" i="21"/>
  <c r="H98" i="21"/>
  <c r="I98" i="21"/>
  <c r="G72" i="21"/>
  <c r="H72" i="21"/>
  <c r="I72" i="21"/>
  <c r="G121" i="21"/>
  <c r="H121" i="21"/>
  <c r="I121" i="21"/>
  <c r="G131" i="21"/>
  <c r="H131" i="21"/>
  <c r="I131" i="21"/>
  <c r="G103" i="21"/>
  <c r="H103" i="21"/>
  <c r="I103" i="21"/>
  <c r="G159" i="21"/>
  <c r="H159" i="21"/>
  <c r="I159" i="21"/>
  <c r="G558" i="21"/>
  <c r="H558" i="21"/>
  <c r="I558" i="21"/>
  <c r="G500" i="21"/>
  <c r="H500" i="21"/>
  <c r="I500" i="21"/>
  <c r="G566" i="21"/>
  <c r="H566" i="21"/>
  <c r="I566" i="21"/>
  <c r="G562" i="21"/>
  <c r="H562" i="21"/>
  <c r="I562" i="21"/>
  <c r="G630" i="21"/>
  <c r="H630" i="21"/>
  <c r="I630" i="21"/>
  <c r="G681" i="21"/>
  <c r="H681" i="21"/>
  <c r="I681" i="21"/>
  <c r="G420" i="21"/>
  <c r="H420" i="21"/>
  <c r="I420" i="21"/>
  <c r="G513" i="21"/>
  <c r="H513" i="21"/>
  <c r="I513" i="21"/>
  <c r="G561" i="21"/>
  <c r="H561" i="21"/>
  <c r="I561" i="21"/>
  <c r="G438" i="21"/>
  <c r="H438" i="21"/>
  <c r="I438" i="21"/>
  <c r="G522" i="21"/>
  <c r="H522" i="21"/>
  <c r="I522" i="21"/>
  <c r="G563" i="21"/>
  <c r="H563" i="21"/>
  <c r="I563" i="21"/>
  <c r="G345" i="21"/>
  <c r="H345" i="21"/>
  <c r="I345" i="21"/>
  <c r="G444" i="21"/>
  <c r="H444" i="21"/>
  <c r="I444" i="21"/>
  <c r="G520" i="21"/>
  <c r="H520" i="21"/>
  <c r="I520" i="21"/>
  <c r="G234" i="21"/>
  <c r="H234" i="21"/>
  <c r="I234" i="21"/>
  <c r="G289" i="21"/>
  <c r="H289" i="21"/>
  <c r="I289" i="21"/>
  <c r="G356" i="21"/>
  <c r="H356" i="21"/>
  <c r="I356" i="21"/>
  <c r="G254" i="21"/>
  <c r="H254" i="21"/>
  <c r="I254" i="21"/>
  <c r="G308" i="21"/>
  <c r="H308" i="21"/>
  <c r="I308" i="21"/>
  <c r="G378" i="21"/>
  <c r="H378" i="21"/>
  <c r="I378" i="21"/>
  <c r="G518" i="21"/>
  <c r="H518" i="21"/>
  <c r="I518" i="21"/>
  <c r="G636" i="21"/>
  <c r="H636" i="21"/>
  <c r="I636" i="21"/>
  <c r="G653" i="21"/>
  <c r="H653" i="21"/>
  <c r="I653" i="21"/>
  <c r="G519" i="21"/>
  <c r="H519" i="21"/>
  <c r="I519" i="21"/>
  <c r="G637" i="21"/>
  <c r="H637" i="21"/>
  <c r="I637" i="21"/>
  <c r="G654" i="21"/>
  <c r="H654" i="21"/>
  <c r="I654" i="21"/>
  <c r="G526" i="21"/>
  <c r="H526" i="21"/>
  <c r="I526" i="21"/>
  <c r="G638" i="21"/>
  <c r="H638" i="21"/>
  <c r="I638" i="21"/>
  <c r="G652" i="21"/>
  <c r="H652" i="21"/>
  <c r="I652" i="21"/>
  <c r="G401" i="21"/>
  <c r="H401" i="21"/>
  <c r="I401" i="21"/>
  <c r="G607" i="21"/>
  <c r="H607" i="21"/>
  <c r="I607" i="21"/>
  <c r="G635" i="21"/>
  <c r="H635" i="21"/>
  <c r="I635" i="21"/>
  <c r="G357" i="21"/>
  <c r="H357" i="21"/>
  <c r="I357" i="21"/>
  <c r="G559" i="21"/>
  <c r="H559" i="21"/>
  <c r="I559" i="21"/>
  <c r="G597" i="21"/>
  <c r="H597" i="21"/>
  <c r="I597" i="21"/>
  <c r="G326" i="21"/>
  <c r="H326" i="21"/>
  <c r="I326" i="21"/>
  <c r="G319" i="21"/>
  <c r="H319" i="21"/>
  <c r="I319" i="21"/>
  <c r="G448" i="21"/>
  <c r="H448" i="21"/>
  <c r="I448" i="21"/>
  <c r="G377" i="21"/>
  <c r="H377" i="21"/>
  <c r="I377" i="21"/>
  <c r="G372" i="21"/>
  <c r="H372" i="21"/>
  <c r="I372" i="21"/>
  <c r="G474" i="21"/>
  <c r="H474" i="21"/>
  <c r="I474" i="21"/>
  <c r="G461" i="21"/>
  <c r="H461" i="21"/>
  <c r="I461" i="21"/>
  <c r="G435" i="21"/>
  <c r="H435" i="21"/>
  <c r="I435" i="21"/>
  <c r="G527" i="21"/>
  <c r="H527" i="21"/>
  <c r="I527" i="21"/>
  <c r="G462" i="21"/>
  <c r="H462" i="21"/>
  <c r="I462" i="21"/>
  <c r="G436" i="21"/>
  <c r="H436" i="21"/>
  <c r="I436" i="21"/>
  <c r="G528" i="21"/>
  <c r="H528" i="21"/>
  <c r="I528" i="21"/>
  <c r="G408" i="21"/>
  <c r="H408" i="21"/>
  <c r="I408" i="21"/>
  <c r="G442" i="21"/>
  <c r="H442" i="21"/>
  <c r="I442" i="21"/>
  <c r="G503" i="21"/>
  <c r="H503" i="21"/>
  <c r="I503" i="21"/>
  <c r="G223" i="21"/>
  <c r="H223" i="21"/>
  <c r="I223" i="21"/>
  <c r="G296" i="21"/>
  <c r="H296" i="21"/>
  <c r="I296" i="21"/>
  <c r="G269" i="21"/>
  <c r="H269" i="21"/>
  <c r="I269" i="21"/>
  <c r="G184" i="21"/>
  <c r="H184" i="21"/>
  <c r="I184" i="21"/>
  <c r="G256" i="21"/>
  <c r="H256" i="21"/>
  <c r="I256" i="21"/>
  <c r="G243" i="21"/>
  <c r="H243" i="21"/>
  <c r="I243" i="21"/>
  <c r="G132" i="21"/>
  <c r="H132" i="21"/>
  <c r="I132" i="21"/>
  <c r="G212" i="21"/>
  <c r="H212" i="21"/>
  <c r="I212" i="21"/>
  <c r="G179" i="21"/>
  <c r="H179" i="21"/>
  <c r="I179" i="21"/>
  <c r="G140" i="21"/>
  <c r="H140" i="21"/>
  <c r="I140" i="21"/>
  <c r="G204" i="21"/>
  <c r="H204" i="21"/>
  <c r="I204" i="21"/>
  <c r="G182" i="21"/>
  <c r="H182" i="21"/>
  <c r="I182" i="21"/>
  <c r="G133" i="21"/>
  <c r="H133" i="21"/>
  <c r="I133" i="21"/>
  <c r="G192" i="21"/>
  <c r="H192" i="21"/>
  <c r="I192" i="21"/>
  <c r="G163" i="21"/>
  <c r="H163" i="21"/>
  <c r="I163" i="21"/>
  <c r="G165" i="21"/>
  <c r="H165" i="21"/>
  <c r="I165" i="21"/>
  <c r="G171" i="21"/>
  <c r="H171" i="21"/>
  <c r="I171" i="21"/>
  <c r="G79" i="21"/>
  <c r="H79" i="21"/>
  <c r="I79" i="21"/>
  <c r="G122" i="21"/>
  <c r="H122" i="21"/>
  <c r="I122" i="21"/>
  <c r="G123" i="21"/>
  <c r="H123" i="21"/>
  <c r="I123" i="21"/>
  <c r="G56" i="21"/>
  <c r="H56" i="21"/>
  <c r="I56" i="21"/>
  <c r="G164" i="21"/>
  <c r="H164" i="21"/>
  <c r="I164" i="21"/>
  <c r="G142" i="21"/>
  <c r="H142" i="21"/>
  <c r="I142" i="21"/>
  <c r="G94" i="21"/>
  <c r="H94" i="21"/>
  <c r="I94" i="21"/>
  <c r="G214" i="21"/>
  <c r="H214" i="21"/>
  <c r="I214" i="21"/>
  <c r="G198" i="21"/>
  <c r="H198" i="21"/>
  <c r="I198" i="21"/>
  <c r="G138" i="21"/>
  <c r="H138" i="21"/>
  <c r="I138" i="21"/>
  <c r="G177" i="21"/>
  <c r="H177" i="21"/>
  <c r="I177" i="21"/>
  <c r="G167" i="21"/>
  <c r="H167" i="21"/>
  <c r="I167" i="21"/>
  <c r="G129" i="21"/>
  <c r="H129" i="21"/>
  <c r="I129" i="21"/>
  <c r="G200" i="21"/>
  <c r="H200" i="21"/>
  <c r="I200" i="21"/>
  <c r="G263" i="21"/>
  <c r="H263" i="21"/>
  <c r="I263" i="21"/>
  <c r="G363" i="21"/>
  <c r="H363" i="21"/>
  <c r="I363" i="21"/>
  <c r="G236" i="21"/>
  <c r="H236" i="21"/>
  <c r="I236" i="21"/>
  <c r="G295" i="21"/>
  <c r="H295" i="21"/>
  <c r="I295" i="21"/>
  <c r="G428" i="21"/>
  <c r="H428" i="21"/>
  <c r="I428" i="21"/>
  <c r="G253" i="21"/>
  <c r="H253" i="21"/>
  <c r="I253" i="21"/>
  <c r="G310" i="21"/>
  <c r="H310" i="21"/>
  <c r="I310" i="21"/>
  <c r="G446" i="21"/>
  <c r="H446" i="21"/>
  <c r="I446" i="21"/>
  <c r="G216" i="21"/>
  <c r="H216" i="21"/>
  <c r="I216" i="21"/>
  <c r="G273" i="21"/>
  <c r="H273" i="21"/>
  <c r="I273" i="21"/>
  <c r="G389" i="21"/>
  <c r="H389" i="21"/>
  <c r="I389" i="21"/>
  <c r="G161" i="21"/>
  <c r="H161" i="21"/>
  <c r="I161" i="21"/>
  <c r="G206" i="21"/>
  <c r="H206" i="21"/>
  <c r="I206" i="21"/>
  <c r="G255" i="21"/>
  <c r="H255" i="21"/>
  <c r="I255" i="21"/>
  <c r="G144" i="21"/>
  <c r="H144" i="21"/>
  <c r="I144" i="21"/>
  <c r="G222" i="21"/>
  <c r="H222" i="21"/>
  <c r="I222" i="21"/>
  <c r="G346" i="21"/>
  <c r="H346" i="21"/>
  <c r="I346" i="21"/>
  <c r="G106" i="21"/>
  <c r="H106" i="21"/>
  <c r="I106" i="21"/>
  <c r="G272" i="21"/>
  <c r="H272" i="21"/>
  <c r="I272" i="21"/>
  <c r="G29" i="21"/>
  <c r="H29" i="21"/>
  <c r="I29" i="21"/>
  <c r="G65" i="21"/>
  <c r="H65" i="21"/>
  <c r="I65" i="21"/>
  <c r="G154" i="21"/>
  <c r="H154" i="21"/>
  <c r="I154" i="21"/>
  <c r="G9" i="21"/>
  <c r="H9" i="21"/>
  <c r="I9" i="21"/>
  <c r="G24" i="21"/>
  <c r="H24" i="21"/>
  <c r="I24" i="21"/>
  <c r="G80" i="21"/>
  <c r="H80" i="21"/>
  <c r="I80" i="21"/>
  <c r="G8" i="21"/>
  <c r="H8" i="21"/>
  <c r="I8" i="21"/>
  <c r="G23" i="21"/>
  <c r="H23" i="21"/>
  <c r="I23" i="21"/>
  <c r="G77" i="21"/>
  <c r="H77" i="21"/>
  <c r="I77" i="21"/>
  <c r="G332" i="21"/>
  <c r="H332" i="21"/>
  <c r="I332" i="21"/>
  <c r="G183" i="21"/>
  <c r="H183" i="21"/>
  <c r="I183" i="21"/>
  <c r="G260" i="21"/>
  <c r="H260" i="21"/>
  <c r="I260" i="21"/>
  <c r="G225" i="21"/>
  <c r="H225" i="21"/>
  <c r="I225" i="21"/>
  <c r="G99" i="21"/>
  <c r="H99" i="21"/>
  <c r="I99" i="21"/>
  <c r="G157" i="21"/>
  <c r="H157" i="21"/>
  <c r="I157" i="21"/>
  <c r="G226" i="21"/>
  <c r="H226" i="21"/>
  <c r="I226" i="21"/>
  <c r="G43" i="21"/>
  <c r="H43" i="21"/>
  <c r="I43" i="21"/>
  <c r="G82" i="21"/>
  <c r="H82" i="21"/>
  <c r="I82" i="21"/>
  <c r="G245" i="21"/>
  <c r="H245" i="21"/>
  <c r="I245" i="21"/>
  <c r="G86" i="21"/>
  <c r="H86" i="21"/>
  <c r="I86" i="21"/>
  <c r="G107" i="21"/>
  <c r="H107" i="21"/>
  <c r="I107" i="21"/>
  <c r="G87" i="21"/>
  <c r="H87" i="21"/>
  <c r="I87" i="21"/>
  <c r="G25" i="21"/>
  <c r="H25" i="21"/>
  <c r="I25" i="21"/>
  <c r="G33" i="21"/>
  <c r="H33" i="21"/>
  <c r="I33" i="21"/>
  <c r="G421" i="21"/>
  <c r="H421" i="21"/>
  <c r="I421" i="21"/>
  <c r="G303" i="21"/>
  <c r="H303" i="21"/>
  <c r="I303" i="21"/>
  <c r="G391" i="21"/>
  <c r="H391" i="21"/>
  <c r="I391" i="21"/>
  <c r="G366" i="21"/>
  <c r="H366" i="21"/>
  <c r="I366" i="21"/>
  <c r="G279" i="21"/>
  <c r="H279" i="21"/>
  <c r="I279" i="21"/>
  <c r="G341" i="21"/>
  <c r="H341" i="21"/>
  <c r="I341" i="21"/>
  <c r="G367" i="21"/>
  <c r="H367" i="21"/>
  <c r="I367" i="21"/>
  <c r="G280" i="21"/>
  <c r="H280" i="21"/>
  <c r="I280" i="21"/>
  <c r="G342" i="21"/>
  <c r="H342" i="21"/>
  <c r="I342" i="21"/>
  <c r="G553" i="21"/>
  <c r="H553" i="21"/>
  <c r="I553" i="21"/>
  <c r="G463" i="21"/>
  <c r="H463" i="21"/>
  <c r="I463" i="21"/>
  <c r="G524" i="21"/>
  <c r="H524" i="21"/>
  <c r="I524" i="21"/>
  <c r="G37" i="21"/>
  <c r="H37" i="21"/>
  <c r="I37" i="21"/>
  <c r="G69" i="21"/>
  <c r="H69" i="21"/>
  <c r="I69" i="21"/>
  <c r="G101" i="21"/>
  <c r="H101" i="21"/>
  <c r="I101" i="21"/>
  <c r="G49" i="21"/>
  <c r="H49" i="21"/>
  <c r="I49" i="21"/>
  <c r="G55" i="21"/>
  <c r="H55" i="21"/>
  <c r="I55" i="21"/>
  <c r="G48" i="21"/>
  <c r="H48" i="21"/>
  <c r="I48" i="21"/>
  <c r="G74" i="21"/>
  <c r="H74" i="21"/>
  <c r="I74" i="21"/>
  <c r="G84" i="21"/>
  <c r="H84" i="21"/>
  <c r="I84" i="21"/>
  <c r="G68" i="21"/>
  <c r="H68" i="21"/>
  <c r="I68" i="21"/>
  <c r="G31" i="21"/>
  <c r="H31" i="21"/>
  <c r="I31" i="21"/>
  <c r="G13" i="21"/>
  <c r="H13" i="21"/>
  <c r="I13" i="21"/>
  <c r="G12" i="21"/>
  <c r="H12" i="21"/>
  <c r="I12" i="21"/>
  <c r="G30" i="21"/>
  <c r="H30" i="21"/>
  <c r="I30" i="21"/>
  <c r="G18" i="21"/>
  <c r="H18" i="21"/>
  <c r="I18" i="21"/>
  <c r="G17" i="21"/>
  <c r="H17" i="21"/>
  <c r="I17" i="21"/>
  <c r="G147" i="21"/>
  <c r="H147" i="21"/>
  <c r="I147" i="21"/>
  <c r="G88" i="21"/>
  <c r="H88" i="21"/>
  <c r="I88" i="21"/>
  <c r="G78" i="21"/>
  <c r="H78" i="21"/>
  <c r="I78" i="21"/>
  <c r="G51" i="21"/>
  <c r="H51" i="21"/>
  <c r="I51" i="21"/>
  <c r="G28" i="21"/>
  <c r="H28" i="21"/>
  <c r="I28" i="21"/>
  <c r="G41" i="21"/>
  <c r="H41" i="21"/>
  <c r="I41" i="21"/>
  <c r="G47" i="21"/>
  <c r="H47" i="21"/>
  <c r="I47" i="21"/>
  <c r="G26" i="21"/>
  <c r="H26" i="21"/>
  <c r="I26" i="21"/>
  <c r="G36" i="21"/>
  <c r="H36" i="21"/>
  <c r="I36" i="21"/>
  <c r="G35" i="21"/>
  <c r="H35" i="21"/>
  <c r="I35" i="21"/>
  <c r="G22" i="21"/>
  <c r="H22" i="21"/>
  <c r="I22" i="21"/>
  <c r="G11" i="21"/>
  <c r="H11" i="21"/>
  <c r="I11" i="21"/>
  <c r="G27" i="21"/>
  <c r="H27" i="21"/>
  <c r="I27" i="21"/>
  <c r="G21" i="21"/>
  <c r="H21" i="21"/>
  <c r="I21" i="21"/>
  <c r="G6" i="21"/>
  <c r="H6" i="21"/>
  <c r="I6" i="21"/>
  <c r="G152" i="21"/>
  <c r="H152" i="21"/>
  <c r="I152" i="21"/>
  <c r="G136" i="21"/>
  <c r="H136" i="21"/>
  <c r="I136" i="21"/>
  <c r="G125" i="21"/>
  <c r="H125" i="21"/>
  <c r="I125" i="21"/>
  <c r="G3" i="21"/>
  <c r="H3" i="21"/>
  <c r="I3" i="21"/>
  <c r="G20" i="21"/>
  <c r="H20" i="21"/>
  <c r="I20" i="21"/>
  <c r="G14" i="21"/>
  <c r="H14" i="21"/>
  <c r="I14" i="21"/>
  <c r="G2" i="21"/>
  <c r="H2" i="21"/>
  <c r="I2" i="21"/>
  <c r="G7" i="21"/>
  <c r="H7" i="21"/>
  <c r="I7" i="21"/>
  <c r="G5" i="21"/>
  <c r="H5" i="21"/>
  <c r="I5" i="21"/>
  <c r="G4" i="21"/>
  <c r="H4" i="21"/>
  <c r="I4" i="21"/>
  <c r="G16" i="21"/>
  <c r="H16" i="21"/>
  <c r="I16" i="21"/>
  <c r="G15" i="21"/>
  <c r="H15" i="21"/>
  <c r="I15" i="21"/>
  <c r="G10" i="21"/>
  <c r="H10" i="21"/>
  <c r="I10" i="21"/>
  <c r="G50" i="21"/>
  <c r="H50" i="21"/>
  <c r="I50" i="21"/>
  <c r="G45" i="21"/>
  <c r="H45" i="21"/>
  <c r="I45" i="21"/>
  <c r="G143" i="21"/>
  <c r="H143" i="21"/>
  <c r="I143" i="21"/>
  <c r="G202" i="21"/>
  <c r="H202" i="21"/>
  <c r="I202" i="21"/>
  <c r="G181" i="21"/>
  <c r="H181" i="21"/>
  <c r="I181" i="21"/>
  <c r="G565" i="21"/>
  <c r="H565" i="21"/>
  <c r="I565" i="21"/>
  <c r="G621" i="21"/>
  <c r="H621" i="21"/>
  <c r="I621" i="21"/>
  <c r="G404" i="21"/>
  <c r="H404" i="21"/>
  <c r="I404" i="21"/>
  <c r="G530" i="21"/>
  <c r="H530" i="21"/>
  <c r="I530" i="21"/>
  <c r="G602" i="21"/>
  <c r="H602" i="21"/>
  <c r="I602" i="21"/>
  <c r="G384" i="21"/>
  <c r="H384" i="21"/>
  <c r="I384" i="21"/>
  <c r="G291" i="21"/>
  <c r="H291" i="21"/>
  <c r="I291" i="21"/>
  <c r="G328" i="21"/>
  <c r="H328" i="21"/>
  <c r="I328" i="21"/>
  <c r="G232" i="21"/>
  <c r="H232" i="21"/>
  <c r="I232" i="21"/>
  <c r="G227" i="21"/>
  <c r="H227" i="21"/>
  <c r="I227" i="21"/>
  <c r="G250" i="21"/>
  <c r="H250" i="21"/>
  <c r="I250" i="21"/>
  <c r="G210" i="21"/>
  <c r="H210" i="21"/>
  <c r="I210" i="21"/>
  <c r="G331" i="21"/>
  <c r="H331" i="21"/>
  <c r="I331" i="21"/>
  <c r="G371" i="21"/>
  <c r="H371" i="21"/>
  <c r="I371" i="21"/>
  <c r="G300" i="21"/>
  <c r="H300" i="21"/>
  <c r="I300" i="21"/>
  <c r="G382" i="21"/>
  <c r="H382" i="21"/>
  <c r="I382" i="21"/>
  <c r="G318" i="21"/>
  <c r="H318" i="21"/>
  <c r="I318" i="21"/>
  <c r="G334" i="21"/>
  <c r="H334" i="21"/>
  <c r="I334" i="21"/>
  <c r="G523" i="21"/>
  <c r="H523" i="21"/>
  <c r="I523" i="21"/>
  <c r="G399" i="21"/>
  <c r="H399" i="21"/>
  <c r="I399" i="21"/>
  <c r="G403" i="21"/>
  <c r="H403" i="21"/>
  <c r="I403" i="21"/>
  <c r="G262" i="21"/>
  <c r="H262" i="21"/>
  <c r="I262" i="21"/>
  <c r="G239" i="21"/>
  <c r="H239" i="21"/>
  <c r="I239" i="21"/>
  <c r="G231" i="21"/>
  <c r="H231" i="21"/>
  <c r="I231" i="21"/>
  <c r="G261" i="21"/>
  <c r="H261" i="21"/>
  <c r="I261" i="21"/>
  <c r="G247" i="21"/>
  <c r="H247" i="21"/>
  <c r="I247" i="21"/>
  <c r="G288" i="21"/>
  <c r="H288" i="21"/>
  <c r="I288" i="21"/>
  <c r="G284" i="21"/>
  <c r="H284" i="21"/>
  <c r="I284" i="21"/>
  <c r="G283" i="21"/>
  <c r="H283" i="21"/>
  <c r="I283" i="21"/>
  <c r="G301" i="21"/>
  <c r="H301" i="21"/>
  <c r="I301" i="21"/>
  <c r="G452" i="21"/>
  <c r="H452" i="21"/>
  <c r="I452" i="21"/>
  <c r="G509" i="21"/>
  <c r="H509" i="21"/>
  <c r="I509" i="21"/>
  <c r="G454" i="21"/>
  <c r="H454" i="21"/>
  <c r="I454" i="21"/>
  <c r="G358" i="21"/>
  <c r="H358" i="21"/>
  <c r="I358" i="21"/>
  <c r="G465" i="21"/>
  <c r="H465" i="21"/>
  <c r="I465" i="21"/>
  <c r="G464" i="21"/>
  <c r="H464" i="21"/>
  <c r="I464" i="21"/>
  <c r="G453" i="21"/>
  <c r="H453" i="21"/>
  <c r="I453" i="21"/>
  <c r="G603" i="21"/>
  <c r="H603" i="21"/>
  <c r="I603" i="21"/>
  <c r="G507" i="21"/>
  <c r="H507" i="21"/>
  <c r="I507" i="21"/>
  <c r="G274" i="21"/>
  <c r="H274" i="21"/>
  <c r="I274" i="21"/>
  <c r="G347" i="21"/>
  <c r="H347" i="21"/>
  <c r="I347" i="21"/>
  <c r="G343" i="21"/>
  <c r="H343" i="21"/>
  <c r="I343" i="21"/>
  <c r="G246" i="21"/>
  <c r="H246" i="21"/>
  <c r="I246" i="21"/>
  <c r="G265" i="21"/>
  <c r="H265" i="21"/>
  <c r="I265" i="21"/>
  <c r="G282" i="21"/>
  <c r="H282" i="21"/>
  <c r="I282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1227" i="13"/>
  <c r="H1227" i="13"/>
  <c r="G1227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1226" i="13"/>
  <c r="H1226" i="13"/>
  <c r="G1226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1225" i="13"/>
  <c r="H1225" i="13"/>
  <c r="G1225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1224" i="13"/>
  <c r="H1224" i="13"/>
  <c r="G1224" i="13"/>
  <c r="I773" i="13"/>
  <c r="H773" i="13"/>
  <c r="G773" i="13"/>
  <c r="I772" i="13"/>
  <c r="H772" i="13"/>
  <c r="G772" i="13"/>
  <c r="I771" i="13"/>
  <c r="H771" i="13"/>
  <c r="G771" i="13"/>
  <c r="I770" i="13"/>
  <c r="H770" i="13"/>
  <c r="G770" i="13"/>
  <c r="I1020" i="13"/>
  <c r="H1020" i="13"/>
  <c r="G1020" i="13"/>
  <c r="I795" i="13"/>
  <c r="H795" i="13"/>
  <c r="G795" i="13"/>
  <c r="I794" i="13"/>
  <c r="H794" i="13"/>
  <c r="G794" i="13"/>
  <c r="I793" i="13"/>
  <c r="H793" i="13"/>
  <c r="G793" i="13"/>
  <c r="I792" i="13"/>
  <c r="H792" i="13"/>
  <c r="G792" i="13"/>
  <c r="I1025" i="13"/>
  <c r="H1025" i="13"/>
  <c r="G1025" i="13"/>
  <c r="I791" i="13"/>
  <c r="H791" i="13"/>
  <c r="G791" i="13"/>
  <c r="I790" i="13"/>
  <c r="H790" i="13"/>
  <c r="G790" i="13"/>
  <c r="I789" i="13"/>
  <c r="H789" i="13"/>
  <c r="G789" i="13"/>
  <c r="I788" i="13"/>
  <c r="H788" i="13"/>
  <c r="G788" i="13"/>
  <c r="I1024" i="13"/>
  <c r="H1024" i="13"/>
  <c r="G1024" i="13"/>
  <c r="I787" i="13"/>
  <c r="H787" i="13"/>
  <c r="G787" i="13"/>
  <c r="I786" i="13"/>
  <c r="H786" i="13"/>
  <c r="G786" i="13"/>
  <c r="I785" i="13"/>
  <c r="H785" i="13"/>
  <c r="G785" i="13"/>
  <c r="I784" i="13"/>
  <c r="H784" i="13"/>
  <c r="G784" i="13"/>
  <c r="I1023" i="13"/>
  <c r="H1023" i="13"/>
  <c r="G1023" i="13"/>
  <c r="I783" i="13"/>
  <c r="H783" i="13"/>
  <c r="G783" i="13"/>
  <c r="I782" i="13"/>
  <c r="H782" i="13"/>
  <c r="G782" i="13"/>
  <c r="I781" i="13"/>
  <c r="H781" i="13"/>
  <c r="G781" i="13"/>
  <c r="I780" i="13"/>
  <c r="H780" i="13"/>
  <c r="G780" i="13"/>
  <c r="I1022" i="13"/>
  <c r="H1022" i="13"/>
  <c r="G1022" i="13"/>
  <c r="I779" i="13"/>
  <c r="H779" i="13"/>
  <c r="G779" i="13"/>
  <c r="I778" i="13"/>
  <c r="H778" i="13"/>
  <c r="G778" i="13"/>
  <c r="I777" i="13"/>
  <c r="H777" i="13"/>
  <c r="G777" i="13"/>
  <c r="I776" i="13"/>
  <c r="H776" i="13"/>
  <c r="G776" i="13"/>
  <c r="I1021" i="13"/>
  <c r="H1021" i="13"/>
  <c r="G1021" i="13"/>
  <c r="I179" i="13"/>
  <c r="H179" i="13"/>
  <c r="G179" i="13"/>
  <c r="I178" i="13"/>
  <c r="H178" i="13"/>
  <c r="G178" i="13"/>
  <c r="I177" i="13"/>
  <c r="H177" i="13"/>
  <c r="G177" i="13"/>
  <c r="I176" i="13"/>
  <c r="H176" i="13"/>
  <c r="G176" i="13"/>
  <c r="I317" i="13"/>
  <c r="H317" i="13"/>
  <c r="G317" i="13"/>
  <c r="I175" i="13"/>
  <c r="H175" i="13"/>
  <c r="G175" i="13"/>
  <c r="I174" i="13"/>
  <c r="H174" i="13"/>
  <c r="G174" i="13"/>
  <c r="I173" i="13"/>
  <c r="H173" i="13"/>
  <c r="G173" i="13"/>
  <c r="I172" i="13"/>
  <c r="H172" i="13"/>
  <c r="G172" i="13"/>
  <c r="I316" i="13"/>
  <c r="H316" i="13"/>
  <c r="G316" i="13"/>
  <c r="I171" i="13"/>
  <c r="H171" i="13"/>
  <c r="G171" i="13"/>
  <c r="I170" i="13"/>
  <c r="H170" i="13"/>
  <c r="G170" i="13"/>
  <c r="I169" i="13"/>
  <c r="H169" i="13"/>
  <c r="G169" i="13"/>
  <c r="I168" i="13"/>
  <c r="H168" i="13"/>
  <c r="G168" i="13"/>
  <c r="I315" i="13"/>
  <c r="H315" i="13"/>
  <c r="G315" i="13"/>
  <c r="I199" i="13"/>
  <c r="H199" i="13"/>
  <c r="G199" i="13"/>
  <c r="I198" i="13"/>
  <c r="H198" i="13"/>
  <c r="G198" i="13"/>
  <c r="I197" i="13"/>
  <c r="H197" i="13"/>
  <c r="G197" i="13"/>
  <c r="I196" i="13"/>
  <c r="H196" i="13"/>
  <c r="G196" i="13"/>
  <c r="I345" i="13"/>
  <c r="H345" i="13"/>
  <c r="G345" i="13"/>
  <c r="I195" i="13"/>
  <c r="H195" i="13"/>
  <c r="G195" i="13"/>
  <c r="I194" i="13"/>
  <c r="H194" i="13"/>
  <c r="G194" i="13"/>
  <c r="I193" i="13"/>
  <c r="H193" i="13"/>
  <c r="G193" i="13"/>
  <c r="I192" i="13"/>
  <c r="H192" i="13"/>
  <c r="G192" i="13"/>
  <c r="I344" i="13"/>
  <c r="H344" i="13"/>
  <c r="G344" i="13"/>
  <c r="I932" i="13"/>
  <c r="H932" i="13"/>
  <c r="G932" i="13"/>
  <c r="I931" i="13"/>
  <c r="H931" i="13"/>
  <c r="G931" i="13"/>
  <c r="I930" i="13"/>
  <c r="H930" i="13"/>
  <c r="G930" i="13"/>
  <c r="I1223" i="13"/>
  <c r="H1223" i="13"/>
  <c r="G1223" i="13"/>
  <c r="I968" i="13"/>
  <c r="H968" i="13"/>
  <c r="G968" i="13"/>
  <c r="I929" i="13"/>
  <c r="H929" i="13"/>
  <c r="G929" i="13"/>
  <c r="I928" i="13"/>
  <c r="H928" i="13"/>
  <c r="G928" i="13"/>
  <c r="I927" i="13"/>
  <c r="H927" i="13"/>
  <c r="G927" i="13"/>
  <c r="I1222" i="13"/>
  <c r="H1222" i="13"/>
  <c r="G1222" i="13"/>
  <c r="I967" i="13"/>
  <c r="H967" i="13"/>
  <c r="G967" i="13"/>
  <c r="I926" i="13"/>
  <c r="H926" i="13"/>
  <c r="G926" i="13"/>
  <c r="I925" i="13"/>
  <c r="H925" i="13"/>
  <c r="G925" i="13"/>
  <c r="I924" i="13"/>
  <c r="H924" i="13"/>
  <c r="G924" i="13"/>
  <c r="I1221" i="13"/>
  <c r="H1221" i="13"/>
  <c r="G1221" i="13"/>
  <c r="I966" i="13"/>
  <c r="H966" i="13"/>
  <c r="G966" i="13"/>
  <c r="I902" i="13"/>
  <c r="H902" i="13"/>
  <c r="G902" i="13"/>
  <c r="I901" i="13"/>
  <c r="H901" i="13"/>
  <c r="G901" i="13"/>
  <c r="I900" i="13"/>
  <c r="H900" i="13"/>
  <c r="G900" i="13"/>
  <c r="I1216" i="13"/>
  <c r="H1216" i="13"/>
  <c r="G1216" i="13"/>
  <c r="I962" i="13"/>
  <c r="H962" i="13"/>
  <c r="G962" i="13"/>
  <c r="I899" i="13"/>
  <c r="H899" i="13"/>
  <c r="G899" i="13"/>
  <c r="I898" i="13"/>
  <c r="H898" i="13"/>
  <c r="G898" i="13"/>
  <c r="I897" i="13"/>
  <c r="H897" i="13"/>
  <c r="G897" i="13"/>
  <c r="I1215" i="13"/>
  <c r="H1215" i="13"/>
  <c r="G1215" i="13"/>
  <c r="I961" i="13"/>
  <c r="H961" i="13"/>
  <c r="G961" i="13"/>
  <c r="I503" i="13"/>
  <c r="H503" i="13"/>
  <c r="G503" i="13"/>
  <c r="I502" i="13"/>
  <c r="H502" i="13"/>
  <c r="G502" i="13"/>
  <c r="I501" i="13"/>
  <c r="H501" i="13"/>
  <c r="G501" i="13"/>
  <c r="I485" i="13"/>
  <c r="H485" i="13"/>
  <c r="G485" i="13"/>
  <c r="I636" i="13"/>
  <c r="H636" i="13"/>
  <c r="G636" i="13"/>
  <c r="I500" i="13"/>
  <c r="H500" i="13"/>
  <c r="G500" i="13"/>
  <c r="I499" i="13"/>
  <c r="H499" i="13"/>
  <c r="G499" i="13"/>
  <c r="I498" i="13"/>
  <c r="H498" i="13"/>
  <c r="G498" i="13"/>
  <c r="I484" i="13"/>
  <c r="H484" i="13"/>
  <c r="G484" i="13"/>
  <c r="I635" i="13"/>
  <c r="H635" i="13"/>
  <c r="G635" i="13"/>
  <c r="I939" i="13"/>
  <c r="H939" i="13"/>
  <c r="G939" i="13"/>
  <c r="I938" i="13"/>
  <c r="H938" i="13"/>
  <c r="G938" i="13"/>
  <c r="I937" i="13"/>
  <c r="H937" i="13"/>
  <c r="G937" i="13"/>
  <c r="I999" i="13"/>
  <c r="H999" i="13"/>
  <c r="G999" i="13"/>
  <c r="I1141" i="13"/>
  <c r="H1141" i="13"/>
  <c r="G1141" i="13"/>
  <c r="I936" i="13"/>
  <c r="H936" i="13"/>
  <c r="G936" i="13"/>
  <c r="I935" i="13"/>
  <c r="H935" i="13"/>
  <c r="G935" i="13"/>
  <c r="I934" i="13"/>
  <c r="H934" i="13"/>
  <c r="G934" i="13"/>
  <c r="I998" i="13"/>
  <c r="H998" i="13"/>
  <c r="G998" i="13"/>
  <c r="I1140" i="13"/>
  <c r="H1140" i="13"/>
  <c r="G1140" i="13"/>
  <c r="I855" i="13"/>
  <c r="H855" i="13"/>
  <c r="G855" i="13"/>
  <c r="I854" i="13"/>
  <c r="H854" i="13"/>
  <c r="G854" i="13"/>
  <c r="I853" i="13"/>
  <c r="H853" i="13"/>
  <c r="G853" i="13"/>
  <c r="I946" i="13"/>
  <c r="H946" i="13"/>
  <c r="G946" i="13"/>
  <c r="I1133" i="13"/>
  <c r="H1133" i="13"/>
  <c r="G1133" i="13"/>
  <c r="I276" i="13"/>
  <c r="H276" i="13"/>
  <c r="G276" i="13"/>
  <c r="I275" i="13"/>
  <c r="H275" i="13"/>
  <c r="G275" i="13"/>
  <c r="I137" i="13"/>
  <c r="H137" i="13"/>
  <c r="G137" i="13"/>
  <c r="I129" i="13"/>
  <c r="H129" i="13"/>
  <c r="G129" i="13"/>
  <c r="I78" i="13"/>
  <c r="H78" i="13"/>
  <c r="G78" i="13"/>
  <c r="I274" i="13"/>
  <c r="H274" i="13"/>
  <c r="G274" i="13"/>
  <c r="I273" i="13"/>
  <c r="H273" i="13"/>
  <c r="G273" i="13"/>
  <c r="I136" i="13"/>
  <c r="H136" i="13"/>
  <c r="G136" i="13"/>
  <c r="I128" i="13"/>
  <c r="H128" i="13"/>
  <c r="G128" i="13"/>
  <c r="I77" i="13"/>
  <c r="H77" i="13"/>
  <c r="G77" i="13"/>
  <c r="I913" i="13"/>
  <c r="H913" i="13"/>
  <c r="G913" i="13"/>
  <c r="I912" i="13"/>
  <c r="H912" i="13"/>
  <c r="G912" i="13"/>
  <c r="I828" i="13"/>
  <c r="H828" i="13"/>
  <c r="G828" i="13"/>
  <c r="I733" i="13"/>
  <c r="H733" i="13"/>
  <c r="G733" i="13"/>
  <c r="I809" i="13"/>
  <c r="H809" i="13"/>
  <c r="G809" i="13"/>
  <c r="I911" i="13"/>
  <c r="H911" i="13"/>
  <c r="G911" i="13"/>
  <c r="I910" i="13"/>
  <c r="H910" i="13"/>
  <c r="G910" i="13"/>
  <c r="I827" i="13"/>
  <c r="H827" i="13"/>
  <c r="G827" i="13"/>
  <c r="I732" i="13"/>
  <c r="H732" i="13"/>
  <c r="G732" i="13"/>
  <c r="I808" i="13"/>
  <c r="H808" i="13"/>
  <c r="G808" i="13"/>
  <c r="I952" i="13"/>
  <c r="H952" i="13"/>
  <c r="G952" i="13"/>
  <c r="I951" i="13"/>
  <c r="H951" i="13"/>
  <c r="G951" i="13"/>
  <c r="I857" i="13"/>
  <c r="H857" i="13"/>
  <c r="G857" i="13"/>
  <c r="I806" i="13"/>
  <c r="H806" i="13"/>
  <c r="G806" i="13"/>
  <c r="I861" i="13"/>
  <c r="H861" i="13"/>
  <c r="G861" i="13"/>
  <c r="I377" i="13"/>
  <c r="H377" i="13"/>
  <c r="G377" i="13"/>
  <c r="I376" i="13"/>
  <c r="H376" i="13"/>
  <c r="G376" i="13"/>
  <c r="I353" i="13"/>
  <c r="H353" i="13"/>
  <c r="G353" i="13"/>
  <c r="I298" i="13"/>
  <c r="H298" i="13"/>
  <c r="G298" i="13"/>
  <c r="I104" i="13"/>
  <c r="H104" i="13"/>
  <c r="G104" i="13"/>
  <c r="I628" i="13"/>
  <c r="H628" i="13"/>
  <c r="G628" i="13"/>
  <c r="I627" i="13"/>
  <c r="H627" i="13"/>
  <c r="G627" i="13"/>
  <c r="I607" i="13"/>
  <c r="H607" i="13"/>
  <c r="G607" i="13"/>
  <c r="I556" i="13"/>
  <c r="H556" i="13"/>
  <c r="G556" i="13"/>
  <c r="I229" i="13"/>
  <c r="H229" i="13"/>
  <c r="G229" i="13"/>
  <c r="I167" i="13"/>
  <c r="H167" i="13"/>
  <c r="G167" i="13"/>
  <c r="I166" i="13"/>
  <c r="H166" i="13"/>
  <c r="G166" i="13"/>
  <c r="I135" i="13"/>
  <c r="H135" i="13"/>
  <c r="G135" i="13"/>
  <c r="I106" i="13"/>
  <c r="H106" i="13"/>
  <c r="G106" i="13"/>
  <c r="I52" i="13"/>
  <c r="H52" i="13"/>
  <c r="G52" i="13"/>
  <c r="I231" i="13"/>
  <c r="H231" i="13"/>
  <c r="G231" i="13"/>
  <c r="I230" i="13"/>
  <c r="H230" i="13"/>
  <c r="G230" i="13"/>
  <c r="I191" i="13"/>
  <c r="H191" i="13"/>
  <c r="G191" i="13"/>
  <c r="I134" i="13"/>
  <c r="H134" i="13"/>
  <c r="G134" i="13"/>
  <c r="I69" i="13"/>
  <c r="H69" i="13"/>
  <c r="G69" i="13"/>
  <c r="I209" i="13"/>
  <c r="H209" i="13"/>
  <c r="G209" i="13"/>
  <c r="I208" i="13"/>
  <c r="H208" i="13"/>
  <c r="G208" i="13"/>
  <c r="I159" i="13"/>
  <c r="H159" i="13"/>
  <c r="G159" i="13"/>
  <c r="I99" i="13"/>
  <c r="H99" i="13"/>
  <c r="G99" i="13"/>
  <c r="I36" i="13"/>
  <c r="H36" i="13"/>
  <c r="G36" i="13"/>
  <c r="I698" i="13"/>
  <c r="H698" i="13"/>
  <c r="G698" i="13"/>
  <c r="I697" i="13"/>
  <c r="H697" i="13"/>
  <c r="G697" i="13"/>
  <c r="I691" i="13"/>
  <c r="H691" i="13"/>
  <c r="G691" i="13"/>
  <c r="I626" i="13"/>
  <c r="H626" i="13"/>
  <c r="G626" i="13"/>
  <c r="I329" i="13"/>
  <c r="H329" i="13"/>
  <c r="G329" i="13"/>
  <c r="I672" i="13"/>
  <c r="H672" i="13"/>
  <c r="G672" i="13"/>
  <c r="I671" i="13"/>
  <c r="H671" i="13"/>
  <c r="G671" i="13"/>
  <c r="I652" i="13"/>
  <c r="H652" i="13"/>
  <c r="G652" i="13"/>
  <c r="I583" i="13"/>
  <c r="H583" i="13"/>
  <c r="G583" i="13"/>
  <c r="I214" i="13"/>
  <c r="H214" i="13"/>
  <c r="G214" i="13"/>
  <c r="I414" i="13"/>
  <c r="H414" i="13"/>
  <c r="G414" i="13"/>
  <c r="I413" i="13"/>
  <c r="H413" i="13"/>
  <c r="G413" i="13"/>
  <c r="I364" i="13"/>
  <c r="H364" i="13"/>
  <c r="G364" i="13"/>
  <c r="I437" i="13"/>
  <c r="H437" i="13"/>
  <c r="G437" i="13"/>
  <c r="I100" i="13"/>
  <c r="H100" i="13"/>
  <c r="G100" i="13"/>
  <c r="I331" i="13"/>
  <c r="H331" i="13"/>
  <c r="G331" i="13"/>
  <c r="I330" i="13"/>
  <c r="H330" i="13"/>
  <c r="G330" i="13"/>
  <c r="I277" i="13"/>
  <c r="H277" i="13"/>
  <c r="G277" i="13"/>
  <c r="I322" i="13"/>
  <c r="H322" i="13"/>
  <c r="G322" i="13"/>
  <c r="I87" i="13"/>
  <c r="H87" i="13"/>
  <c r="G87" i="13"/>
  <c r="I321" i="13"/>
  <c r="H321" i="13"/>
  <c r="G321" i="13"/>
  <c r="I320" i="13"/>
  <c r="H320" i="13"/>
  <c r="G320" i="13"/>
  <c r="I272" i="13"/>
  <c r="H272" i="13"/>
  <c r="G272" i="13"/>
  <c r="I313" i="13"/>
  <c r="H313" i="13"/>
  <c r="G313" i="13"/>
  <c r="I79" i="13"/>
  <c r="H79" i="13"/>
  <c r="G79" i="13"/>
  <c r="I85" i="13"/>
  <c r="H85" i="13"/>
  <c r="G85" i="13"/>
  <c r="I84" i="13"/>
  <c r="H84" i="13"/>
  <c r="G84" i="13"/>
  <c r="I83" i="13"/>
  <c r="H83" i="13"/>
  <c r="G83" i="13"/>
  <c r="I181" i="13"/>
  <c r="H181" i="13"/>
  <c r="G181" i="13"/>
  <c r="I300" i="13"/>
  <c r="H300" i="13"/>
  <c r="G300" i="13"/>
  <c r="I82" i="13"/>
  <c r="H82" i="13"/>
  <c r="G82" i="13"/>
  <c r="I81" i="13"/>
  <c r="H81" i="13"/>
  <c r="G81" i="13"/>
  <c r="I80" i="13"/>
  <c r="H80" i="13"/>
  <c r="G80" i="13"/>
  <c r="I180" i="13"/>
  <c r="H180" i="13"/>
  <c r="G180" i="13"/>
  <c r="I299" i="13"/>
  <c r="H299" i="13"/>
  <c r="G299" i="13"/>
  <c r="I762" i="13"/>
  <c r="H762" i="13"/>
  <c r="G762" i="13"/>
  <c r="I761" i="13"/>
  <c r="H761" i="13"/>
  <c r="G761" i="13"/>
  <c r="I760" i="13"/>
  <c r="H760" i="13"/>
  <c r="G760" i="13"/>
  <c r="I870" i="13"/>
  <c r="H870" i="13"/>
  <c r="G870" i="13"/>
  <c r="I941" i="13"/>
  <c r="H941" i="13"/>
  <c r="G941" i="13"/>
  <c r="I759" i="13"/>
  <c r="H759" i="13"/>
  <c r="G759" i="13"/>
  <c r="I758" i="13"/>
  <c r="H758" i="13"/>
  <c r="G758" i="13"/>
  <c r="I757" i="13"/>
  <c r="H757" i="13"/>
  <c r="G757" i="13"/>
  <c r="I869" i="13"/>
  <c r="H869" i="13"/>
  <c r="G869" i="13"/>
  <c r="I940" i="13"/>
  <c r="H940" i="13"/>
  <c r="G940" i="13"/>
  <c r="I633" i="13"/>
  <c r="H633" i="13"/>
  <c r="G633" i="13"/>
  <c r="I632" i="13"/>
  <c r="H632" i="13"/>
  <c r="G632" i="13"/>
  <c r="I631" i="13"/>
  <c r="H631" i="13"/>
  <c r="G631" i="13"/>
  <c r="I831" i="13"/>
  <c r="H831" i="13"/>
  <c r="G831" i="13"/>
  <c r="I871" i="13"/>
  <c r="H871" i="13"/>
  <c r="G871" i="13"/>
  <c r="I35" i="13"/>
  <c r="H35" i="13"/>
  <c r="G35" i="13"/>
  <c r="I34" i="13"/>
  <c r="H34" i="13"/>
  <c r="G34" i="13"/>
  <c r="I33" i="13"/>
  <c r="H33" i="13"/>
  <c r="G33" i="13"/>
  <c r="I32" i="13"/>
  <c r="H32" i="13"/>
  <c r="G32" i="13"/>
  <c r="I64" i="13"/>
  <c r="H64" i="13"/>
  <c r="G64" i="13"/>
  <c r="I31" i="13"/>
  <c r="H31" i="13"/>
  <c r="G31" i="13"/>
  <c r="I30" i="13"/>
  <c r="H30" i="13"/>
  <c r="G30" i="13"/>
  <c r="I29" i="13"/>
  <c r="H29" i="13"/>
  <c r="G29" i="13"/>
  <c r="I28" i="13"/>
  <c r="H28" i="13"/>
  <c r="G28" i="13"/>
  <c r="I63" i="13"/>
  <c r="H63" i="13"/>
  <c r="G63" i="13"/>
  <c r="I435" i="13"/>
  <c r="H435" i="13"/>
  <c r="G435" i="13"/>
  <c r="I434" i="13"/>
  <c r="H434" i="13"/>
  <c r="G434" i="13"/>
  <c r="I433" i="13"/>
  <c r="H433" i="13"/>
  <c r="G433" i="13"/>
  <c r="I432" i="13"/>
  <c r="H432" i="13"/>
  <c r="G432" i="13"/>
  <c r="I588" i="13"/>
  <c r="H588" i="13"/>
  <c r="G588" i="13"/>
  <c r="I431" i="13"/>
  <c r="H431" i="13"/>
  <c r="G431" i="13"/>
  <c r="I430" i="13"/>
  <c r="H430" i="13"/>
  <c r="G430" i="13"/>
  <c r="I429" i="13"/>
  <c r="H429" i="13"/>
  <c r="G429" i="13"/>
  <c r="I428" i="13"/>
  <c r="H428" i="13"/>
  <c r="G428" i="13"/>
  <c r="I587" i="13"/>
  <c r="H587" i="13"/>
  <c r="G587" i="13"/>
  <c r="I477" i="13"/>
  <c r="H477" i="13"/>
  <c r="G477" i="13"/>
  <c r="I476" i="13"/>
  <c r="H476" i="13"/>
  <c r="G476" i="13"/>
  <c r="I475" i="13"/>
  <c r="H475" i="13"/>
  <c r="G475" i="13"/>
  <c r="I474" i="13"/>
  <c r="H474" i="13"/>
  <c r="G474" i="13"/>
  <c r="I637" i="13"/>
  <c r="H637" i="13"/>
  <c r="G637" i="13"/>
  <c r="I125" i="13"/>
  <c r="H125" i="13"/>
  <c r="G125" i="13"/>
  <c r="I124" i="13"/>
  <c r="H124" i="13"/>
  <c r="G124" i="13"/>
  <c r="I123" i="13"/>
  <c r="H123" i="13"/>
  <c r="G123" i="13"/>
  <c r="I148" i="13"/>
  <c r="H148" i="13"/>
  <c r="G148" i="13"/>
  <c r="I93" i="13"/>
  <c r="H93" i="13"/>
  <c r="G93" i="13"/>
  <c r="I351" i="13"/>
  <c r="H351" i="13"/>
  <c r="G351" i="13"/>
  <c r="I350" i="13"/>
  <c r="H350" i="13"/>
  <c r="G350" i="13"/>
  <c r="I349" i="13"/>
  <c r="H349" i="13"/>
  <c r="G349" i="13"/>
  <c r="I404" i="13"/>
  <c r="H404" i="13"/>
  <c r="G404" i="13"/>
  <c r="I207" i="13"/>
  <c r="H207" i="13"/>
  <c r="G207" i="13"/>
  <c r="I98" i="13"/>
  <c r="H98" i="13"/>
  <c r="G98" i="13"/>
  <c r="I97" i="13"/>
  <c r="H97" i="13"/>
  <c r="G97" i="13"/>
  <c r="I96" i="13"/>
  <c r="H96" i="13"/>
  <c r="G96" i="13"/>
  <c r="I145" i="13"/>
  <c r="H145" i="13"/>
  <c r="G145" i="13"/>
  <c r="I66" i="13"/>
  <c r="H66" i="13"/>
  <c r="G66" i="13"/>
  <c r="I117" i="13"/>
  <c r="H117" i="13"/>
  <c r="G117" i="13"/>
  <c r="I116" i="13"/>
  <c r="H116" i="13"/>
  <c r="G116" i="13"/>
  <c r="I115" i="13"/>
  <c r="H115" i="13"/>
  <c r="G115" i="13"/>
  <c r="I189" i="13"/>
  <c r="H189" i="13"/>
  <c r="G189" i="13"/>
  <c r="I76" i="13"/>
  <c r="H76" i="13"/>
  <c r="G76" i="13"/>
  <c r="I122" i="13"/>
  <c r="H122" i="13"/>
  <c r="G122" i="13"/>
  <c r="I121" i="13"/>
  <c r="H121" i="13"/>
  <c r="G121" i="13"/>
  <c r="I120" i="13"/>
  <c r="H120" i="13"/>
  <c r="G120" i="13"/>
  <c r="I210" i="13"/>
  <c r="H210" i="13"/>
  <c r="G210" i="13"/>
  <c r="I92" i="13"/>
  <c r="H92" i="13"/>
  <c r="G92" i="13"/>
  <c r="I515" i="13"/>
  <c r="H515" i="13"/>
  <c r="G515" i="13"/>
  <c r="I514" i="13"/>
  <c r="H514" i="13"/>
  <c r="G514" i="13"/>
  <c r="I559" i="13"/>
  <c r="H559" i="13"/>
  <c r="G559" i="13"/>
  <c r="I596" i="13"/>
  <c r="H596" i="13"/>
  <c r="G596" i="13"/>
  <c r="I506" i="13"/>
  <c r="H506" i="13"/>
  <c r="G506" i="13"/>
  <c r="I462" i="13"/>
  <c r="H462" i="13"/>
  <c r="G462" i="13"/>
  <c r="I461" i="13"/>
  <c r="H461" i="13"/>
  <c r="G461" i="13"/>
  <c r="I513" i="13"/>
  <c r="H513" i="13"/>
  <c r="G513" i="13"/>
  <c r="I554" i="13"/>
  <c r="H554" i="13"/>
  <c r="G554" i="13"/>
  <c r="I453" i="13"/>
  <c r="H453" i="13"/>
  <c r="G453" i="13"/>
  <c r="I460" i="13"/>
  <c r="H460" i="13"/>
  <c r="G460" i="13"/>
  <c r="I459" i="13"/>
  <c r="H459" i="13"/>
  <c r="G459" i="13"/>
  <c r="I512" i="13"/>
  <c r="H512" i="13"/>
  <c r="G512" i="13"/>
  <c r="I553" i="13"/>
  <c r="H553" i="13"/>
  <c r="G553" i="13"/>
  <c r="I452" i="13"/>
  <c r="H452" i="13"/>
  <c r="G452" i="13"/>
  <c r="I233" i="13"/>
  <c r="H233" i="13"/>
  <c r="G233" i="13"/>
  <c r="I232" i="13"/>
  <c r="H232" i="13"/>
  <c r="G232" i="13"/>
  <c r="I324" i="13"/>
  <c r="H324" i="13"/>
  <c r="G324" i="13"/>
  <c r="I408" i="13"/>
  <c r="H408" i="13"/>
  <c r="G408" i="13"/>
  <c r="I225" i="13"/>
  <c r="H225" i="13"/>
  <c r="G225" i="13"/>
  <c r="I227" i="13"/>
  <c r="H227" i="13"/>
  <c r="G227" i="13"/>
  <c r="I226" i="13"/>
  <c r="H226" i="13"/>
  <c r="G226" i="13"/>
  <c r="I319" i="13"/>
  <c r="H319" i="13"/>
  <c r="G319" i="13"/>
  <c r="I403" i="13"/>
  <c r="H403" i="13"/>
  <c r="G403" i="13"/>
  <c r="I223" i="13"/>
  <c r="H223" i="13"/>
  <c r="G223" i="13"/>
  <c r="I1301" i="13"/>
  <c r="H1301" i="13"/>
  <c r="G1301" i="13"/>
  <c r="I1300" i="13"/>
  <c r="H1300" i="13"/>
  <c r="G1300" i="13"/>
  <c r="I1299" i="13"/>
  <c r="H1299" i="13"/>
  <c r="G1299" i="13"/>
  <c r="I1298" i="13"/>
  <c r="H1298" i="13"/>
  <c r="G1298" i="13"/>
  <c r="I1297" i="13"/>
  <c r="H1297" i="13"/>
  <c r="G1297" i="13"/>
  <c r="I1296" i="13"/>
  <c r="H1296" i="13"/>
  <c r="G1296" i="13"/>
  <c r="I1295" i="13"/>
  <c r="H1295" i="13"/>
  <c r="G1295" i="13"/>
  <c r="I1294" i="13"/>
  <c r="H1294" i="13"/>
  <c r="G1294" i="13"/>
  <c r="I1293" i="13"/>
  <c r="H1293" i="13"/>
  <c r="G1293" i="13"/>
  <c r="I1292" i="13"/>
  <c r="H1292" i="13"/>
  <c r="G1292" i="13"/>
  <c r="I1291" i="13"/>
  <c r="H1291" i="13"/>
  <c r="G1291" i="13"/>
  <c r="I1290" i="13"/>
  <c r="H1290" i="13"/>
  <c r="G1290" i="13"/>
  <c r="I1289" i="13"/>
  <c r="H1289" i="13"/>
  <c r="G1289" i="13"/>
  <c r="I1288" i="13"/>
  <c r="H1288" i="13"/>
  <c r="G1288" i="13"/>
  <c r="I1287" i="13"/>
  <c r="H1287" i="13"/>
  <c r="G1287" i="13"/>
  <c r="I1286" i="13"/>
  <c r="H1286" i="13"/>
  <c r="G1286" i="13"/>
  <c r="I1285" i="13"/>
  <c r="H1285" i="13"/>
  <c r="G1285" i="13"/>
  <c r="I1284" i="13"/>
  <c r="H1284" i="13"/>
  <c r="G1284" i="13"/>
  <c r="I1283" i="13"/>
  <c r="H1283" i="13"/>
  <c r="G1283" i="13"/>
  <c r="I1282" i="13"/>
  <c r="H1282" i="13"/>
  <c r="G1282" i="13"/>
  <c r="I1007" i="13"/>
  <c r="H1007" i="13"/>
  <c r="G1007" i="13"/>
  <c r="I1006" i="13"/>
  <c r="H1006" i="13"/>
  <c r="G1006" i="13"/>
  <c r="I1005" i="13"/>
  <c r="H1005" i="13"/>
  <c r="G1005" i="13"/>
  <c r="I979" i="13"/>
  <c r="H979" i="13"/>
  <c r="G979" i="13"/>
  <c r="I978" i="13"/>
  <c r="H978" i="13"/>
  <c r="G978" i="13"/>
  <c r="I726" i="13"/>
  <c r="H726" i="13"/>
  <c r="G726" i="13"/>
  <c r="I725" i="13"/>
  <c r="H725" i="13"/>
  <c r="G725" i="13"/>
  <c r="I724" i="13"/>
  <c r="H724" i="13"/>
  <c r="G724" i="13"/>
  <c r="I723" i="13"/>
  <c r="H723" i="13"/>
  <c r="G723" i="13"/>
  <c r="I642" i="13"/>
  <c r="H642" i="13"/>
  <c r="G642" i="13"/>
  <c r="I722" i="13"/>
  <c r="H722" i="13"/>
  <c r="G722" i="13"/>
  <c r="I721" i="13"/>
  <c r="H721" i="13"/>
  <c r="G721" i="13"/>
  <c r="I720" i="13"/>
  <c r="H720" i="13"/>
  <c r="G720" i="13"/>
  <c r="I719" i="13"/>
  <c r="H719" i="13"/>
  <c r="G719" i="13"/>
  <c r="I641" i="13"/>
  <c r="H641" i="13"/>
  <c r="G641" i="13"/>
  <c r="I718" i="13"/>
  <c r="H718" i="13"/>
  <c r="G718" i="13"/>
  <c r="I717" i="13"/>
  <c r="H717" i="13"/>
  <c r="G717" i="13"/>
  <c r="I716" i="13"/>
  <c r="H716" i="13"/>
  <c r="G716" i="13"/>
  <c r="I715" i="13"/>
  <c r="H715" i="13"/>
  <c r="G715" i="13"/>
  <c r="I640" i="13"/>
  <c r="H640" i="13"/>
  <c r="G640" i="13"/>
  <c r="I458" i="13"/>
  <c r="H458" i="13"/>
  <c r="G458" i="13"/>
  <c r="I457" i="13"/>
  <c r="H457" i="13"/>
  <c r="G457" i="13"/>
  <c r="I456" i="13"/>
  <c r="H456" i="13"/>
  <c r="G456" i="13"/>
  <c r="I455" i="13"/>
  <c r="H455" i="13"/>
  <c r="G455" i="13"/>
  <c r="I312" i="13"/>
  <c r="H312" i="13"/>
  <c r="G312" i="13"/>
  <c r="I483" i="13"/>
  <c r="H483" i="13"/>
  <c r="G483" i="13"/>
  <c r="I482" i="13"/>
  <c r="H482" i="13"/>
  <c r="G482" i="13"/>
  <c r="I481" i="13"/>
  <c r="H481" i="13"/>
  <c r="G481" i="13"/>
  <c r="I480" i="13"/>
  <c r="H480" i="13"/>
  <c r="G480" i="13"/>
  <c r="I354" i="13"/>
  <c r="H354" i="13"/>
  <c r="G354" i="13"/>
  <c r="I750" i="13"/>
  <c r="H750" i="13"/>
  <c r="G750" i="13"/>
  <c r="I749" i="13"/>
  <c r="H749" i="13"/>
  <c r="G749" i="13"/>
  <c r="I748" i="13"/>
  <c r="H748" i="13"/>
  <c r="G748" i="13"/>
  <c r="I764" i="13"/>
  <c r="H764" i="13"/>
  <c r="G764" i="13"/>
  <c r="I621" i="13"/>
  <c r="H621" i="13"/>
  <c r="G621" i="13"/>
  <c r="I747" i="13"/>
  <c r="H747" i="13"/>
  <c r="G747" i="13"/>
  <c r="I746" i="13"/>
  <c r="H746" i="13"/>
  <c r="G746" i="13"/>
  <c r="I745" i="13"/>
  <c r="H745" i="13"/>
  <c r="G745" i="13"/>
  <c r="I763" i="13"/>
  <c r="H763" i="13"/>
  <c r="G763" i="13"/>
  <c r="I620" i="13"/>
  <c r="H620" i="13"/>
  <c r="G620" i="13"/>
  <c r="I686" i="13"/>
  <c r="H686" i="13"/>
  <c r="G686" i="13"/>
  <c r="I685" i="13"/>
  <c r="H685" i="13"/>
  <c r="G685" i="13"/>
  <c r="I684" i="13"/>
  <c r="H684" i="13"/>
  <c r="G684" i="13"/>
  <c r="I690" i="13"/>
  <c r="H690" i="13"/>
  <c r="G690" i="13"/>
  <c r="I545" i="13"/>
  <c r="H545" i="13"/>
  <c r="G545" i="13"/>
  <c r="I683" i="13"/>
  <c r="H683" i="13"/>
  <c r="G683" i="13"/>
  <c r="I682" i="13"/>
  <c r="H682" i="13"/>
  <c r="G682" i="13"/>
  <c r="I681" i="13"/>
  <c r="H681" i="13"/>
  <c r="G681" i="13"/>
  <c r="I689" i="13"/>
  <c r="H689" i="13"/>
  <c r="G689" i="13"/>
  <c r="I544" i="13"/>
  <c r="H544" i="13"/>
  <c r="G544" i="13"/>
  <c r="I337" i="13"/>
  <c r="H337" i="13"/>
  <c r="G337" i="13"/>
  <c r="I336" i="13"/>
  <c r="H336" i="13"/>
  <c r="G336" i="13"/>
  <c r="I335" i="13"/>
  <c r="H335" i="13"/>
  <c r="G335" i="13"/>
  <c r="I339" i="13"/>
  <c r="H339" i="13"/>
  <c r="G339" i="13"/>
  <c r="I555" i="13"/>
  <c r="H555" i="13"/>
  <c r="G555" i="13"/>
  <c r="I491" i="13"/>
  <c r="H491" i="13"/>
  <c r="G491" i="13"/>
  <c r="I490" i="13"/>
  <c r="H490" i="13"/>
  <c r="G490" i="13"/>
  <c r="I489" i="13"/>
  <c r="H489" i="13"/>
  <c r="G489" i="13"/>
  <c r="I440" i="13"/>
  <c r="H440" i="13"/>
  <c r="G440" i="13"/>
  <c r="I361" i="13"/>
  <c r="H361" i="13"/>
  <c r="G361" i="13"/>
  <c r="I488" i="13"/>
  <c r="H488" i="13"/>
  <c r="G488" i="13"/>
  <c r="I487" i="13"/>
  <c r="H487" i="13"/>
  <c r="G487" i="13"/>
  <c r="I486" i="13"/>
  <c r="H486" i="13"/>
  <c r="G486" i="13"/>
  <c r="I439" i="13"/>
  <c r="H439" i="13"/>
  <c r="G439" i="13"/>
  <c r="I360" i="13"/>
  <c r="H360" i="13"/>
  <c r="G360" i="13"/>
  <c r="I7" i="13"/>
  <c r="H7" i="13"/>
  <c r="G7" i="13"/>
  <c r="I6" i="13"/>
  <c r="H6" i="13"/>
  <c r="G6" i="13"/>
  <c r="I5" i="13"/>
  <c r="H5" i="13"/>
  <c r="G5" i="13"/>
  <c r="I357" i="13"/>
  <c r="H357" i="13"/>
  <c r="G357" i="13"/>
  <c r="I283" i="13"/>
  <c r="H283" i="13"/>
  <c r="G283" i="13"/>
  <c r="I39" i="13"/>
  <c r="H39" i="13"/>
  <c r="G39" i="13"/>
  <c r="I38" i="13"/>
  <c r="H38" i="13"/>
  <c r="G38" i="13"/>
  <c r="I37" i="13"/>
  <c r="H37" i="13"/>
  <c r="G37" i="13"/>
  <c r="I182" i="13"/>
  <c r="H182" i="13"/>
  <c r="G182" i="13"/>
  <c r="I130" i="13"/>
  <c r="H130" i="13"/>
  <c r="G130" i="13"/>
  <c r="I75" i="13"/>
  <c r="H75" i="13"/>
  <c r="G75" i="13"/>
  <c r="I74" i="13"/>
  <c r="H74" i="13"/>
  <c r="G74" i="13"/>
  <c r="I73" i="13"/>
  <c r="H73" i="13"/>
  <c r="G73" i="13"/>
  <c r="I291" i="13"/>
  <c r="H291" i="13"/>
  <c r="G291" i="13"/>
  <c r="I228" i="13"/>
  <c r="H228" i="13"/>
  <c r="G228" i="13"/>
  <c r="I1209" i="13"/>
  <c r="H1209" i="13"/>
  <c r="G1209" i="13"/>
  <c r="I1208" i="13"/>
  <c r="H1208" i="13"/>
  <c r="G1208" i="13"/>
  <c r="I1207" i="13"/>
  <c r="H1207" i="13"/>
  <c r="G1207" i="13"/>
  <c r="I1184" i="13"/>
  <c r="H1184" i="13"/>
  <c r="G1184" i="13"/>
  <c r="I1168" i="13"/>
  <c r="H1168" i="13"/>
  <c r="G1168" i="13"/>
  <c r="I1206" i="13"/>
  <c r="H1206" i="13"/>
  <c r="G1206" i="13"/>
  <c r="I1205" i="13"/>
  <c r="H1205" i="13"/>
  <c r="G1205" i="13"/>
  <c r="I1204" i="13"/>
  <c r="H1204" i="13"/>
  <c r="G1204" i="13"/>
  <c r="I1183" i="13"/>
  <c r="H1183" i="13"/>
  <c r="G1183" i="13"/>
  <c r="I1167" i="13"/>
  <c r="H1167" i="13"/>
  <c r="G1167" i="13"/>
  <c r="I1203" i="13"/>
  <c r="H1203" i="13"/>
  <c r="G1203" i="13"/>
  <c r="I1202" i="13"/>
  <c r="H1202" i="13"/>
  <c r="G1202" i="13"/>
  <c r="I1201" i="13"/>
  <c r="H1201" i="13"/>
  <c r="G1201" i="13"/>
  <c r="I1182" i="13"/>
  <c r="H1182" i="13"/>
  <c r="G1182" i="13"/>
  <c r="I1166" i="13"/>
  <c r="H1166" i="13"/>
  <c r="G1166" i="13"/>
  <c r="I1200" i="13"/>
  <c r="H1200" i="13"/>
  <c r="G1200" i="13"/>
  <c r="I1199" i="13"/>
  <c r="H1199" i="13"/>
  <c r="G1199" i="13"/>
  <c r="I1198" i="13"/>
  <c r="H1198" i="13"/>
  <c r="G1198" i="13"/>
  <c r="I1181" i="13"/>
  <c r="H1181" i="13"/>
  <c r="G1181" i="13"/>
  <c r="I1165" i="13"/>
  <c r="H1165" i="13"/>
  <c r="G1165" i="13"/>
  <c r="I1197" i="13"/>
  <c r="H1197" i="13"/>
  <c r="G1197" i="13"/>
  <c r="I1196" i="13"/>
  <c r="H1196" i="13"/>
  <c r="G1196" i="13"/>
  <c r="I1195" i="13"/>
  <c r="H1195" i="13"/>
  <c r="G1195" i="13"/>
  <c r="I1180" i="13"/>
  <c r="H1180" i="13"/>
  <c r="G1180" i="13"/>
  <c r="I1164" i="13"/>
  <c r="H1164" i="13"/>
  <c r="G1164" i="13"/>
  <c r="I1080" i="13"/>
  <c r="H1080" i="13"/>
  <c r="G1080" i="13"/>
  <c r="I1074" i="13"/>
  <c r="H1074" i="13"/>
  <c r="G1074" i="13"/>
  <c r="I1073" i="13"/>
  <c r="H1073" i="13"/>
  <c r="G1073" i="13"/>
  <c r="I1088" i="13"/>
  <c r="H1088" i="13"/>
  <c r="G1088" i="13"/>
  <c r="I950" i="13"/>
  <c r="H950" i="13"/>
  <c r="G950" i="13"/>
  <c r="I1079" i="13"/>
  <c r="H1079" i="13"/>
  <c r="G1079" i="13"/>
  <c r="I1072" i="13"/>
  <c r="H1072" i="13"/>
  <c r="G1072" i="13"/>
  <c r="I1071" i="13"/>
  <c r="H1071" i="13"/>
  <c r="G1071" i="13"/>
  <c r="I1087" i="13"/>
  <c r="H1087" i="13"/>
  <c r="G1087" i="13"/>
  <c r="I949" i="13"/>
  <c r="H949" i="13"/>
  <c r="G949" i="13"/>
  <c r="I1078" i="13"/>
  <c r="H1078" i="13"/>
  <c r="G1078" i="13"/>
  <c r="I1070" i="13"/>
  <c r="H1070" i="13"/>
  <c r="G1070" i="13"/>
  <c r="I1069" i="13"/>
  <c r="H1069" i="13"/>
  <c r="G1069" i="13"/>
  <c r="I1086" i="13"/>
  <c r="H1086" i="13"/>
  <c r="G1086" i="13"/>
  <c r="I948" i="13"/>
  <c r="H948" i="13"/>
  <c r="G948" i="13"/>
  <c r="I1076" i="13"/>
  <c r="H1076" i="13"/>
  <c r="G1076" i="13"/>
  <c r="I1068" i="13"/>
  <c r="H1068" i="13"/>
  <c r="G1068" i="13"/>
  <c r="I1067" i="13"/>
  <c r="H1067" i="13"/>
  <c r="G1067" i="13"/>
  <c r="I1083" i="13"/>
  <c r="H1083" i="13"/>
  <c r="G1083" i="13"/>
  <c r="I945" i="13"/>
  <c r="H945" i="13"/>
  <c r="G945" i="13"/>
  <c r="I1077" i="13"/>
  <c r="H1077" i="13"/>
  <c r="G1077" i="13"/>
  <c r="I1066" i="13"/>
  <c r="H1066" i="13"/>
  <c r="G1066" i="13"/>
  <c r="I1065" i="13"/>
  <c r="H1065" i="13"/>
  <c r="G1065" i="13"/>
  <c r="I1085" i="13"/>
  <c r="H1085" i="13"/>
  <c r="G1085" i="13"/>
  <c r="I917" i="13"/>
  <c r="H917" i="13"/>
  <c r="G917" i="13"/>
  <c r="I1055" i="13"/>
  <c r="H1055" i="13"/>
  <c r="G1055" i="13"/>
  <c r="I1054" i="13"/>
  <c r="H1054" i="13"/>
  <c r="G1054" i="13"/>
  <c r="I1090" i="13"/>
  <c r="H1090" i="13"/>
  <c r="G1090" i="13"/>
  <c r="I1096" i="13"/>
  <c r="H1096" i="13"/>
  <c r="G1096" i="13"/>
  <c r="I997" i="13"/>
  <c r="H997" i="13"/>
  <c r="G997" i="13"/>
  <c r="I1053" i="13"/>
  <c r="H1053" i="13"/>
  <c r="G1053" i="13"/>
  <c r="I1052" i="13"/>
  <c r="H1052" i="13"/>
  <c r="G1052" i="13"/>
  <c r="I1089" i="13"/>
  <c r="H1089" i="13"/>
  <c r="G1089" i="13"/>
  <c r="I1095" i="13"/>
  <c r="H1095" i="13"/>
  <c r="G1095" i="13"/>
  <c r="I996" i="13"/>
  <c r="H996" i="13"/>
  <c r="G996" i="13"/>
  <c r="I1003" i="13"/>
  <c r="H1003" i="13"/>
  <c r="G1003" i="13"/>
  <c r="I1002" i="13"/>
  <c r="H1002" i="13"/>
  <c r="G1002" i="13"/>
  <c r="I1045" i="13"/>
  <c r="H1045" i="13"/>
  <c r="G1045" i="13"/>
  <c r="I1048" i="13"/>
  <c r="H1048" i="13"/>
  <c r="G1048" i="13"/>
  <c r="I954" i="13"/>
  <c r="H954" i="13"/>
  <c r="G954" i="13"/>
  <c r="I1001" i="13"/>
  <c r="H1001" i="13"/>
  <c r="G1001" i="13"/>
  <c r="I1000" i="13"/>
  <c r="H1000" i="13"/>
  <c r="G1000" i="13"/>
  <c r="I1044" i="13"/>
  <c r="H1044" i="13"/>
  <c r="G1044" i="13"/>
  <c r="I1047" i="13"/>
  <c r="H1047" i="13"/>
  <c r="G1047" i="13"/>
  <c r="I953" i="13"/>
  <c r="H953" i="13"/>
  <c r="G953" i="13"/>
  <c r="I874" i="13"/>
  <c r="H874" i="13"/>
  <c r="G874" i="13"/>
  <c r="I873" i="13"/>
  <c r="H873" i="13"/>
  <c r="G873" i="13"/>
  <c r="I1084" i="13"/>
  <c r="H1084" i="13"/>
  <c r="G1084" i="13"/>
  <c r="I1097" i="13"/>
  <c r="H1097" i="13"/>
  <c r="G1097" i="13"/>
  <c r="I850" i="13"/>
  <c r="H850" i="13"/>
  <c r="G850" i="13"/>
  <c r="I657" i="13"/>
  <c r="H657" i="13"/>
  <c r="G657" i="13"/>
  <c r="I656" i="13"/>
  <c r="H656" i="13"/>
  <c r="G656" i="13"/>
  <c r="I654" i="13"/>
  <c r="H654" i="13"/>
  <c r="G654" i="13"/>
  <c r="I704" i="13"/>
  <c r="H704" i="13"/>
  <c r="G704" i="13"/>
  <c r="I505" i="13"/>
  <c r="H505" i="13"/>
  <c r="G505" i="13"/>
  <c r="I606" i="13"/>
  <c r="H606" i="13"/>
  <c r="G606" i="13"/>
  <c r="I605" i="13"/>
  <c r="H605" i="13"/>
  <c r="G605" i="13"/>
  <c r="I604" i="13"/>
  <c r="H604" i="13"/>
  <c r="G604" i="13"/>
  <c r="I658" i="13"/>
  <c r="H658" i="13"/>
  <c r="G658" i="13"/>
  <c r="I426" i="13"/>
  <c r="H426" i="13"/>
  <c r="G426" i="13"/>
  <c r="I566" i="13"/>
  <c r="H566" i="13"/>
  <c r="G566" i="13"/>
  <c r="I565" i="13"/>
  <c r="H565" i="13"/>
  <c r="G565" i="13"/>
  <c r="I564" i="13"/>
  <c r="H564" i="13"/>
  <c r="G564" i="13"/>
  <c r="I622" i="13"/>
  <c r="H622" i="13"/>
  <c r="G622" i="13"/>
  <c r="I352" i="13"/>
  <c r="H352" i="13"/>
  <c r="G352" i="13"/>
  <c r="I552" i="13"/>
  <c r="H552" i="13"/>
  <c r="G552" i="13"/>
  <c r="I551" i="13"/>
  <c r="H551" i="13"/>
  <c r="G551" i="13"/>
  <c r="I549" i="13"/>
  <c r="H549" i="13"/>
  <c r="G549" i="13"/>
  <c r="I600" i="13"/>
  <c r="H600" i="13"/>
  <c r="G600" i="13"/>
  <c r="I314" i="13"/>
  <c r="H314" i="13"/>
  <c r="G314" i="13"/>
  <c r="I572" i="13"/>
  <c r="H572" i="13"/>
  <c r="G572" i="13"/>
  <c r="I571" i="13"/>
  <c r="H571" i="13"/>
  <c r="G571" i="13"/>
  <c r="I568" i="13"/>
  <c r="H568" i="13"/>
  <c r="G568" i="13"/>
  <c r="I625" i="13"/>
  <c r="H625" i="13"/>
  <c r="G625" i="13"/>
  <c r="I375" i="13"/>
  <c r="H375" i="13"/>
  <c r="G375" i="13"/>
  <c r="I24" i="13"/>
  <c r="H24" i="13"/>
  <c r="G24" i="13"/>
  <c r="I23" i="13"/>
  <c r="H23" i="13"/>
  <c r="G23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8" i="13"/>
  <c r="H18" i="13"/>
  <c r="G18" i="13"/>
  <c r="I17" i="13"/>
  <c r="H17" i="13"/>
  <c r="G17" i="13"/>
  <c r="I16" i="13"/>
  <c r="H16" i="13"/>
  <c r="G16" i="13"/>
  <c r="I15" i="13"/>
  <c r="H15" i="13"/>
  <c r="G15" i="13"/>
  <c r="I537" i="13"/>
  <c r="H537" i="13"/>
  <c r="G537" i="13"/>
  <c r="I536" i="13"/>
  <c r="H536" i="13"/>
  <c r="G536" i="13"/>
  <c r="I535" i="13"/>
  <c r="H535" i="13"/>
  <c r="G535" i="13"/>
  <c r="I534" i="13"/>
  <c r="H534" i="13"/>
  <c r="G534" i="13"/>
  <c r="I533" i="13"/>
  <c r="H533" i="13"/>
  <c r="G533" i="13"/>
  <c r="I532" i="13"/>
  <c r="H532" i="13"/>
  <c r="G532" i="13"/>
  <c r="I531" i="13"/>
  <c r="H531" i="13"/>
  <c r="G531" i="13"/>
  <c r="I530" i="13"/>
  <c r="H530" i="13"/>
  <c r="G530" i="13"/>
  <c r="I529" i="13"/>
  <c r="H529" i="13"/>
  <c r="G529" i="13"/>
  <c r="I528" i="13"/>
  <c r="H528" i="13"/>
  <c r="G528" i="13"/>
  <c r="I1016" i="13"/>
  <c r="H1016" i="13"/>
  <c r="G1016" i="13"/>
  <c r="I1015" i="13"/>
  <c r="H1015" i="13"/>
  <c r="G1015" i="13"/>
  <c r="I1014" i="13"/>
  <c r="H1014" i="13"/>
  <c r="G1014" i="13"/>
  <c r="I1013" i="13"/>
  <c r="H1013" i="13"/>
  <c r="G1013" i="13"/>
  <c r="I1012" i="13"/>
  <c r="H1012" i="13"/>
  <c r="G1012" i="13"/>
  <c r="I266" i="13"/>
  <c r="H266" i="13"/>
  <c r="G266" i="13"/>
  <c r="I265" i="13"/>
  <c r="H265" i="13"/>
  <c r="G265" i="13"/>
  <c r="I264" i="13"/>
  <c r="H264" i="13"/>
  <c r="G264" i="13"/>
  <c r="I263" i="13"/>
  <c r="H263" i="13"/>
  <c r="G263" i="13"/>
  <c r="I262" i="13"/>
  <c r="H262" i="13"/>
  <c r="G262" i="13"/>
  <c r="I261" i="13"/>
  <c r="H261" i="13"/>
  <c r="G261" i="13"/>
  <c r="I260" i="13"/>
  <c r="H260" i="13"/>
  <c r="G260" i="13"/>
  <c r="I259" i="13"/>
  <c r="H259" i="13"/>
  <c r="G259" i="13"/>
  <c r="I258" i="13"/>
  <c r="H258" i="13"/>
  <c r="G258" i="13"/>
  <c r="I257" i="13"/>
  <c r="H257" i="13"/>
  <c r="G257" i="13"/>
  <c r="I204" i="13"/>
  <c r="H204" i="13"/>
  <c r="G204" i="13"/>
  <c r="I203" i="13"/>
  <c r="H203" i="13"/>
  <c r="G203" i="13"/>
  <c r="I202" i="13"/>
  <c r="H202" i="13"/>
  <c r="G202" i="13"/>
  <c r="I201" i="13"/>
  <c r="H201" i="13"/>
  <c r="G201" i="13"/>
  <c r="I200" i="13"/>
  <c r="H200" i="13"/>
  <c r="G2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1220" i="13"/>
  <c r="H1220" i="13"/>
  <c r="G1220" i="13"/>
  <c r="I1219" i="13"/>
  <c r="H1219" i="13"/>
  <c r="G1219" i="13"/>
  <c r="I1063" i="13"/>
  <c r="H1063" i="13"/>
  <c r="G1063" i="13"/>
  <c r="I1062" i="13"/>
  <c r="H1062" i="13"/>
  <c r="G1062" i="13"/>
  <c r="I923" i="13"/>
  <c r="H923" i="13"/>
  <c r="G923" i="13"/>
  <c r="I1218" i="13"/>
  <c r="H1218" i="13"/>
  <c r="G1218" i="13"/>
  <c r="I1217" i="13"/>
  <c r="H1217" i="13"/>
  <c r="G1217" i="13"/>
  <c r="I1061" i="13"/>
  <c r="H1061" i="13"/>
  <c r="G1061" i="13"/>
  <c r="I1060" i="13"/>
  <c r="H1060" i="13"/>
  <c r="G1060" i="13"/>
  <c r="I922" i="13"/>
  <c r="H922" i="13"/>
  <c r="G922" i="13"/>
  <c r="I1194" i="13"/>
  <c r="H1194" i="13"/>
  <c r="G1194" i="13"/>
  <c r="I1193" i="13"/>
  <c r="H1193" i="13"/>
  <c r="G1193" i="13"/>
  <c r="I995" i="13"/>
  <c r="H995" i="13"/>
  <c r="G995" i="13"/>
  <c r="I994" i="13"/>
  <c r="H994" i="13"/>
  <c r="G994" i="13"/>
  <c r="I852" i="13"/>
  <c r="H852" i="13"/>
  <c r="G852" i="13"/>
  <c r="I1192" i="13"/>
  <c r="H1192" i="13"/>
  <c r="G1192" i="13"/>
  <c r="I1191" i="13"/>
  <c r="H1191" i="13"/>
  <c r="G1191" i="13"/>
  <c r="I993" i="13"/>
  <c r="H993" i="13"/>
  <c r="G993" i="13"/>
  <c r="I992" i="13"/>
  <c r="H992" i="13"/>
  <c r="G992" i="13"/>
  <c r="I851" i="13"/>
  <c r="H851" i="13"/>
  <c r="G851" i="13"/>
  <c r="I960" i="13"/>
  <c r="H960" i="13"/>
  <c r="G960" i="13"/>
  <c r="I959" i="13"/>
  <c r="H959" i="13"/>
  <c r="G959" i="13"/>
  <c r="I958" i="13"/>
  <c r="H958" i="13"/>
  <c r="G958" i="13"/>
  <c r="I957" i="13"/>
  <c r="H957" i="13"/>
  <c r="G957" i="13"/>
  <c r="I643" i="13"/>
  <c r="H643" i="13"/>
  <c r="G643" i="13"/>
  <c r="I1281" i="13"/>
  <c r="H1281" i="13"/>
  <c r="G1281" i="13"/>
  <c r="I1280" i="13"/>
  <c r="H1280" i="13"/>
  <c r="G1280" i="13"/>
  <c r="I1279" i="13"/>
  <c r="H1279" i="13"/>
  <c r="G1279" i="13"/>
  <c r="I1278" i="13"/>
  <c r="H1278" i="13"/>
  <c r="G1278" i="13"/>
  <c r="I1277" i="13"/>
  <c r="H1277" i="13"/>
  <c r="G1277" i="13"/>
  <c r="I1276" i="13"/>
  <c r="H1276" i="13"/>
  <c r="G1276" i="13"/>
  <c r="I1275" i="13"/>
  <c r="H1275" i="13"/>
  <c r="G1275" i="13"/>
  <c r="I1274" i="13"/>
  <c r="H1274" i="13"/>
  <c r="G1274" i="13"/>
  <c r="I1273" i="13"/>
  <c r="H1273" i="13"/>
  <c r="G1273" i="13"/>
  <c r="I1272" i="13"/>
  <c r="H1272" i="13"/>
  <c r="G1272" i="13"/>
  <c r="I1271" i="13"/>
  <c r="H1271" i="13"/>
  <c r="G1271" i="13"/>
  <c r="I1270" i="13"/>
  <c r="H1270" i="13"/>
  <c r="G1270" i="13"/>
  <c r="I1269" i="13"/>
  <c r="H1269" i="13"/>
  <c r="G1269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60" i="13"/>
  <c r="H1260" i="13"/>
  <c r="G1260" i="13"/>
  <c r="I1259" i="13"/>
  <c r="H1259" i="13"/>
  <c r="G1259" i="13"/>
  <c r="I1258" i="13"/>
  <c r="H1258" i="13"/>
  <c r="G1258" i="13"/>
  <c r="I1257" i="13"/>
  <c r="H1257" i="13"/>
  <c r="G1257" i="13"/>
  <c r="I1011" i="13"/>
  <c r="H1011" i="13"/>
  <c r="G1011" i="13"/>
  <c r="I1010" i="13"/>
  <c r="H1010" i="13"/>
  <c r="G1010" i="13"/>
  <c r="I1009" i="13"/>
  <c r="H1009" i="13"/>
  <c r="G1009" i="13"/>
  <c r="I989" i="13"/>
  <c r="H989" i="13"/>
  <c r="G989" i="13"/>
  <c r="I988" i="13"/>
  <c r="H988" i="13"/>
  <c r="G988" i="13"/>
  <c r="I540" i="13"/>
  <c r="H540" i="13"/>
  <c r="G540" i="13"/>
  <c r="I539" i="13"/>
  <c r="H539" i="13"/>
  <c r="G539" i="13"/>
  <c r="I538" i="13"/>
  <c r="H538" i="13"/>
  <c r="G538" i="13"/>
  <c r="I493" i="13"/>
  <c r="H493" i="13"/>
  <c r="G493" i="13"/>
  <c r="I492" i="13"/>
  <c r="H492" i="13"/>
  <c r="G492" i="13"/>
  <c r="I470" i="13"/>
  <c r="H470" i="13"/>
  <c r="G470" i="13"/>
  <c r="I469" i="13"/>
  <c r="H469" i="13"/>
  <c r="G469" i="13"/>
  <c r="I468" i="13"/>
  <c r="H468" i="13"/>
  <c r="G468" i="13"/>
  <c r="I425" i="13"/>
  <c r="H425" i="13"/>
  <c r="G425" i="13"/>
  <c r="I424" i="13"/>
  <c r="H424" i="13"/>
  <c r="G424" i="13"/>
  <c r="I467" i="13"/>
  <c r="H467" i="13"/>
  <c r="G467" i="13"/>
  <c r="I466" i="13"/>
  <c r="H466" i="13"/>
  <c r="G466" i="13"/>
  <c r="I465" i="13"/>
  <c r="H465" i="13"/>
  <c r="G465" i="13"/>
  <c r="I423" i="13"/>
  <c r="H423" i="13"/>
  <c r="G423" i="13"/>
  <c r="I422" i="13"/>
  <c r="H422" i="13"/>
  <c r="G422" i="13"/>
  <c r="I407" i="13"/>
  <c r="H407" i="13"/>
  <c r="G407" i="13"/>
  <c r="I406" i="13"/>
  <c r="H406" i="13"/>
  <c r="G406" i="13"/>
  <c r="I405" i="13"/>
  <c r="H405" i="13"/>
  <c r="G405" i="13"/>
  <c r="I333" i="13"/>
  <c r="H333" i="13"/>
  <c r="G333" i="13"/>
  <c r="I332" i="13"/>
  <c r="H332" i="13"/>
  <c r="G332" i="13"/>
  <c r="I603" i="13"/>
  <c r="H603" i="13"/>
  <c r="G603" i="13"/>
  <c r="I602" i="13"/>
  <c r="H602" i="13"/>
  <c r="G602" i="13"/>
  <c r="I601" i="13"/>
  <c r="H601" i="13"/>
  <c r="G601" i="13"/>
  <c r="I585" i="13"/>
  <c r="H585" i="13"/>
  <c r="G585" i="13"/>
  <c r="I584" i="13"/>
  <c r="H584" i="13"/>
  <c r="G584" i="13"/>
  <c r="I185" i="13"/>
  <c r="H185" i="13"/>
  <c r="G185" i="13"/>
  <c r="I184" i="13"/>
  <c r="H184" i="13"/>
  <c r="G184" i="13"/>
  <c r="I183" i="13"/>
  <c r="H183" i="13"/>
  <c r="G183" i="13"/>
  <c r="I161" i="13"/>
  <c r="H161" i="13"/>
  <c r="G161" i="13"/>
  <c r="I160" i="13"/>
  <c r="H160" i="13"/>
  <c r="G160" i="13"/>
  <c r="I151" i="13"/>
  <c r="H151" i="13"/>
  <c r="G151" i="13"/>
  <c r="I150" i="13"/>
  <c r="H150" i="13"/>
  <c r="G150" i="13"/>
  <c r="I149" i="13"/>
  <c r="H149" i="13"/>
  <c r="G149" i="13"/>
  <c r="I127" i="13"/>
  <c r="H127" i="13"/>
  <c r="G127" i="13"/>
  <c r="I126" i="13"/>
  <c r="H126" i="13"/>
  <c r="G126" i="13"/>
  <c r="I111" i="13"/>
  <c r="H111" i="13"/>
  <c r="G111" i="13"/>
  <c r="I110" i="13"/>
  <c r="H110" i="13"/>
  <c r="G110" i="13"/>
  <c r="I109" i="13"/>
  <c r="H109" i="13"/>
  <c r="G109" i="13"/>
  <c r="I108" i="13"/>
  <c r="H108" i="13"/>
  <c r="G108" i="13"/>
  <c r="I107" i="13"/>
  <c r="H107" i="13"/>
  <c r="G107" i="13"/>
  <c r="I158" i="13"/>
  <c r="H158" i="13"/>
  <c r="G158" i="13"/>
  <c r="I157" i="13"/>
  <c r="H157" i="13"/>
  <c r="G157" i="13"/>
  <c r="I156" i="13"/>
  <c r="H156" i="13"/>
  <c r="G156" i="13"/>
  <c r="I142" i="13"/>
  <c r="H142" i="13"/>
  <c r="G142" i="13"/>
  <c r="I141" i="13"/>
  <c r="H141" i="13"/>
  <c r="G141" i="13"/>
  <c r="I297" i="13"/>
  <c r="H297" i="13"/>
  <c r="G297" i="13"/>
  <c r="I296" i="13"/>
  <c r="H296" i="13"/>
  <c r="G296" i="13"/>
  <c r="I295" i="13"/>
  <c r="H295" i="13"/>
  <c r="G295" i="13"/>
  <c r="I341" i="13"/>
  <c r="H341" i="13"/>
  <c r="G341" i="13"/>
  <c r="I163" i="13"/>
  <c r="H163" i="13"/>
  <c r="G163" i="13"/>
  <c r="I294" i="13"/>
  <c r="H294" i="13"/>
  <c r="G294" i="13"/>
  <c r="I293" i="13"/>
  <c r="H293" i="13"/>
  <c r="G293" i="13"/>
  <c r="I292" i="13"/>
  <c r="H292" i="13"/>
  <c r="G292" i="13"/>
  <c r="I340" i="13"/>
  <c r="H340" i="13"/>
  <c r="G340" i="13"/>
  <c r="I162" i="13"/>
  <c r="H162" i="13"/>
  <c r="G162" i="13"/>
  <c r="I27" i="13"/>
  <c r="H27" i="13"/>
  <c r="G27" i="13"/>
  <c r="I26" i="13"/>
  <c r="H26" i="13"/>
  <c r="G26" i="13"/>
  <c r="I25" i="13"/>
  <c r="H25" i="13"/>
  <c r="G25" i="13"/>
  <c r="I62" i="13"/>
  <c r="H62" i="13"/>
  <c r="G62" i="13"/>
  <c r="I3" i="13"/>
  <c r="H3" i="13"/>
  <c r="G3" i="13"/>
  <c r="I10" i="13"/>
  <c r="H10" i="13"/>
  <c r="G10" i="13"/>
  <c r="I9" i="13"/>
  <c r="H9" i="13"/>
  <c r="G9" i="13"/>
  <c r="I8" i="13"/>
  <c r="H8" i="13"/>
  <c r="G8" i="13"/>
  <c r="I41" i="13"/>
  <c r="H41" i="13"/>
  <c r="G41" i="13"/>
  <c r="I2" i="13"/>
  <c r="H2" i="13"/>
  <c r="G2" i="13"/>
  <c r="I72" i="13"/>
  <c r="H72" i="13"/>
  <c r="G72" i="13"/>
  <c r="I71" i="13"/>
  <c r="H71" i="13"/>
  <c r="G71" i="13"/>
  <c r="I70" i="13"/>
  <c r="H70" i="13"/>
  <c r="G70" i="13"/>
  <c r="I94" i="13"/>
  <c r="H94" i="13"/>
  <c r="G94" i="13"/>
  <c r="I4" i="13"/>
  <c r="H4" i="13"/>
  <c r="G4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67" i="13"/>
  <c r="H267" i="13"/>
  <c r="G267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56" i="13"/>
  <c r="H256" i="13"/>
  <c r="G256" i="13"/>
  <c r="I45" i="13"/>
  <c r="H45" i="13"/>
  <c r="G45" i="13"/>
  <c r="I44" i="13"/>
  <c r="H44" i="13"/>
  <c r="G44" i="13"/>
  <c r="I43" i="13"/>
  <c r="H43" i="13"/>
  <c r="G43" i="13"/>
  <c r="I42" i="13"/>
  <c r="H42" i="13"/>
  <c r="G42" i="13"/>
  <c r="I67" i="13"/>
  <c r="H67" i="13"/>
  <c r="G67" i="13"/>
  <c r="I49" i="13"/>
  <c r="H49" i="13"/>
  <c r="G49" i="13"/>
  <c r="I48" i="13"/>
  <c r="H48" i="13"/>
  <c r="G48" i="13"/>
  <c r="I47" i="13"/>
  <c r="H47" i="13"/>
  <c r="G47" i="13"/>
  <c r="I46" i="13"/>
  <c r="H46" i="13"/>
  <c r="G46" i="13"/>
  <c r="I68" i="13"/>
  <c r="H68" i="13"/>
  <c r="G68" i="13"/>
  <c r="I14" i="13"/>
  <c r="H14" i="13"/>
  <c r="G14" i="13"/>
  <c r="I13" i="13"/>
  <c r="H13" i="13"/>
  <c r="G13" i="13"/>
  <c r="I12" i="13"/>
  <c r="H12" i="13"/>
  <c r="G12" i="13"/>
  <c r="I11" i="13"/>
  <c r="H11" i="13"/>
  <c r="G11" i="13"/>
  <c r="I40" i="13"/>
  <c r="H40" i="13"/>
  <c r="G40" i="13"/>
  <c r="I60" i="13"/>
  <c r="H60" i="13"/>
  <c r="G60" i="13"/>
  <c r="I59" i="13"/>
  <c r="H59" i="13"/>
  <c r="G59" i="13"/>
  <c r="I58" i="13"/>
  <c r="H58" i="13"/>
  <c r="G58" i="13"/>
  <c r="I57" i="13"/>
  <c r="H57" i="13"/>
  <c r="G57" i="13"/>
  <c r="I51" i="13"/>
  <c r="H51" i="13"/>
  <c r="G51" i="13"/>
  <c r="I56" i="13"/>
  <c r="H56" i="13"/>
  <c r="G56" i="13"/>
  <c r="I55" i="13"/>
  <c r="H55" i="13"/>
  <c r="G55" i="13"/>
  <c r="I54" i="13"/>
  <c r="H54" i="13"/>
  <c r="G54" i="13"/>
  <c r="I53" i="13"/>
  <c r="H53" i="13"/>
  <c r="G53" i="13"/>
  <c r="I50" i="13"/>
  <c r="H50" i="13"/>
  <c r="G50" i="13"/>
  <c r="I241" i="13"/>
  <c r="H241" i="13"/>
  <c r="G241" i="13"/>
  <c r="I240" i="13"/>
  <c r="H240" i="13"/>
  <c r="G240" i="13"/>
  <c r="I239" i="13"/>
  <c r="H239" i="13"/>
  <c r="G239" i="13"/>
  <c r="I238" i="13"/>
  <c r="H238" i="13"/>
  <c r="G238" i="13"/>
  <c r="I216" i="13"/>
  <c r="H216" i="13"/>
  <c r="G216" i="13"/>
  <c r="I237" i="13"/>
  <c r="H237" i="13"/>
  <c r="G237" i="13"/>
  <c r="I236" i="13"/>
  <c r="H236" i="13"/>
  <c r="G236" i="13"/>
  <c r="I235" i="13"/>
  <c r="H235" i="13"/>
  <c r="G235" i="13"/>
  <c r="I234" i="13"/>
  <c r="H234" i="13"/>
  <c r="G234" i="13"/>
  <c r="I215" i="13"/>
  <c r="H215" i="13"/>
  <c r="G215" i="13"/>
  <c r="I91" i="13"/>
  <c r="H91" i="13"/>
  <c r="G91" i="13"/>
  <c r="I90" i="13"/>
  <c r="H90" i="13"/>
  <c r="G90" i="13"/>
  <c r="I89" i="13"/>
  <c r="H89" i="13"/>
  <c r="G89" i="13"/>
  <c r="I88" i="13"/>
  <c r="H88" i="13"/>
  <c r="G88" i="13"/>
  <c r="I86" i="13"/>
  <c r="H86" i="13"/>
  <c r="G86" i="13"/>
  <c r="I1058" i="13"/>
  <c r="H1058" i="13"/>
  <c r="G1058" i="13"/>
  <c r="I839" i="13"/>
  <c r="H839" i="13"/>
  <c r="G839" i="13"/>
  <c r="I838" i="13"/>
  <c r="H838" i="13"/>
  <c r="G838" i="13"/>
  <c r="I842" i="13"/>
  <c r="H842" i="13"/>
  <c r="G842" i="13"/>
  <c r="I756" i="13"/>
  <c r="H756" i="13"/>
  <c r="G756" i="13"/>
  <c r="I1057" i="13"/>
  <c r="H1057" i="13"/>
  <c r="G1057" i="13"/>
  <c r="I837" i="13"/>
  <c r="H837" i="13"/>
  <c r="G837" i="13"/>
  <c r="I836" i="13"/>
  <c r="H836" i="13"/>
  <c r="G836" i="13"/>
  <c r="I841" i="13"/>
  <c r="H841" i="13"/>
  <c r="G841" i="13"/>
  <c r="I755" i="13"/>
  <c r="H755" i="13"/>
  <c r="G755" i="13"/>
  <c r="I1056" i="13"/>
  <c r="H1056" i="13"/>
  <c r="G1056" i="13"/>
  <c r="I835" i="13"/>
  <c r="H835" i="13"/>
  <c r="G835" i="13"/>
  <c r="I834" i="13"/>
  <c r="H834" i="13"/>
  <c r="G834" i="13"/>
  <c r="I840" i="13"/>
  <c r="H840" i="13"/>
  <c r="G840" i="13"/>
  <c r="I754" i="13"/>
  <c r="H754" i="13"/>
  <c r="G754" i="13"/>
  <c r="I1028" i="13"/>
  <c r="H1028" i="13"/>
  <c r="G1028" i="13"/>
  <c r="I710" i="13"/>
  <c r="H710" i="13"/>
  <c r="G710" i="13"/>
  <c r="I709" i="13"/>
  <c r="H709" i="13"/>
  <c r="G709" i="13"/>
  <c r="I714" i="13"/>
  <c r="H714" i="13"/>
  <c r="G714" i="13"/>
  <c r="I639" i="13"/>
  <c r="H639" i="13"/>
  <c r="G639" i="13"/>
  <c r="I1008" i="13"/>
  <c r="H1008" i="13"/>
  <c r="G1008" i="13"/>
  <c r="I609" i="13"/>
  <c r="H609" i="13"/>
  <c r="G609" i="13"/>
  <c r="I608" i="13"/>
  <c r="H608" i="13"/>
  <c r="G608" i="13"/>
  <c r="I619" i="13"/>
  <c r="H619" i="13"/>
  <c r="G619" i="13"/>
  <c r="I479" i="13"/>
  <c r="H479" i="13"/>
  <c r="G479" i="13"/>
  <c r="I1040" i="13"/>
  <c r="H1040" i="13"/>
  <c r="G1040" i="13"/>
  <c r="I1039" i="13"/>
  <c r="H1039" i="13"/>
  <c r="G1039" i="13"/>
  <c r="I805" i="13"/>
  <c r="H805" i="13"/>
  <c r="G805" i="13"/>
  <c r="I753" i="13"/>
  <c r="H753" i="13"/>
  <c r="G753" i="13"/>
  <c r="I701" i="13"/>
  <c r="H701" i="13"/>
  <c r="G701" i="13"/>
  <c r="I1038" i="13"/>
  <c r="H1038" i="13"/>
  <c r="G1038" i="13"/>
  <c r="I1037" i="13"/>
  <c r="H1037" i="13"/>
  <c r="G1037" i="13"/>
  <c r="I804" i="13"/>
  <c r="H804" i="13"/>
  <c r="G804" i="13"/>
  <c r="I752" i="13"/>
  <c r="H752" i="13"/>
  <c r="G752" i="13"/>
  <c r="I700" i="13"/>
  <c r="H700" i="13"/>
  <c r="G700" i="13"/>
  <c r="I1036" i="13"/>
  <c r="H1036" i="13"/>
  <c r="G1036" i="13"/>
  <c r="I1035" i="13"/>
  <c r="H1035" i="13"/>
  <c r="G1035" i="13"/>
  <c r="I803" i="13"/>
  <c r="H803" i="13"/>
  <c r="G803" i="13"/>
  <c r="I751" i="13"/>
  <c r="H751" i="13"/>
  <c r="G751" i="13"/>
  <c r="I699" i="13"/>
  <c r="H699" i="13"/>
  <c r="G699" i="13"/>
  <c r="I1132" i="13"/>
  <c r="H1132" i="13"/>
  <c r="G1132" i="13"/>
  <c r="I1131" i="13"/>
  <c r="H1131" i="13"/>
  <c r="G1131" i="13"/>
  <c r="I944" i="13"/>
  <c r="H944" i="13"/>
  <c r="G944" i="13"/>
  <c r="I894" i="13"/>
  <c r="H894" i="13"/>
  <c r="G894" i="13"/>
  <c r="I845" i="13"/>
  <c r="H845" i="13"/>
  <c r="G845" i="13"/>
  <c r="I1123" i="13"/>
  <c r="H1123" i="13"/>
  <c r="G1123" i="13"/>
  <c r="I1122" i="13"/>
  <c r="H1122" i="13"/>
  <c r="G1122" i="13"/>
  <c r="I892" i="13"/>
  <c r="H892" i="13"/>
  <c r="G892" i="13"/>
  <c r="I864" i="13"/>
  <c r="H864" i="13"/>
  <c r="G864" i="13"/>
  <c r="I822" i="13"/>
  <c r="H822" i="13"/>
  <c r="G822" i="13"/>
  <c r="I820" i="13"/>
  <c r="H820" i="13"/>
  <c r="G820" i="13"/>
  <c r="I819" i="13"/>
  <c r="H819" i="13"/>
  <c r="G819" i="13"/>
  <c r="I818" i="13"/>
  <c r="H818" i="13"/>
  <c r="G818" i="13"/>
  <c r="I661" i="13"/>
  <c r="H661" i="13"/>
  <c r="G661" i="13"/>
  <c r="I802" i="13"/>
  <c r="H802" i="13"/>
  <c r="G802" i="13"/>
  <c r="I817" i="13"/>
  <c r="H817" i="13"/>
  <c r="G817" i="13"/>
  <c r="I816" i="13"/>
  <c r="H816" i="13"/>
  <c r="G816" i="13"/>
  <c r="I815" i="13"/>
  <c r="H815" i="13"/>
  <c r="G815" i="13"/>
  <c r="I660" i="13"/>
  <c r="H660" i="13"/>
  <c r="G660" i="13"/>
  <c r="I801" i="13"/>
  <c r="H801" i="13"/>
  <c r="G801" i="13"/>
  <c r="I814" i="13"/>
  <c r="H814" i="13"/>
  <c r="G814" i="13"/>
  <c r="I813" i="13"/>
  <c r="H813" i="13"/>
  <c r="G813" i="13"/>
  <c r="I812" i="13"/>
  <c r="H812" i="13"/>
  <c r="G812" i="13"/>
  <c r="I659" i="13"/>
  <c r="H659" i="13"/>
  <c r="G659" i="13"/>
  <c r="I800" i="13"/>
  <c r="H800" i="13"/>
  <c r="G800" i="13"/>
  <c r="I670" i="13"/>
  <c r="H670" i="13"/>
  <c r="G670" i="13"/>
  <c r="I669" i="13"/>
  <c r="H669" i="13"/>
  <c r="G669" i="13"/>
  <c r="I668" i="13"/>
  <c r="H668" i="13"/>
  <c r="G668" i="13"/>
  <c r="I563" i="13"/>
  <c r="H563" i="13"/>
  <c r="G563" i="13"/>
  <c r="I674" i="13"/>
  <c r="H674" i="13"/>
  <c r="G674" i="13"/>
  <c r="I909" i="13"/>
  <c r="H909" i="13"/>
  <c r="G909" i="13"/>
  <c r="I908" i="13"/>
  <c r="H908" i="13"/>
  <c r="G908" i="13"/>
  <c r="I907" i="13"/>
  <c r="H907" i="13"/>
  <c r="G907" i="13"/>
  <c r="I728" i="13"/>
  <c r="H728" i="13"/>
  <c r="G728" i="13"/>
  <c r="I866" i="13"/>
  <c r="H866" i="13"/>
  <c r="G86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63" i="13"/>
  <c r="H363" i="13"/>
  <c r="G363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62" i="13"/>
  <c r="H362" i="13"/>
  <c r="G362" i="13"/>
  <c r="I744" i="13"/>
  <c r="H744" i="13"/>
  <c r="G744" i="13"/>
  <c r="I743" i="13"/>
  <c r="H743" i="13"/>
  <c r="G743" i="13"/>
  <c r="I742" i="13"/>
  <c r="H742" i="13"/>
  <c r="G742" i="13"/>
  <c r="I741" i="13"/>
  <c r="H741" i="13"/>
  <c r="G741" i="13"/>
  <c r="I731" i="13"/>
  <c r="H731" i="13"/>
  <c r="G731" i="13"/>
  <c r="I740" i="13"/>
  <c r="H740" i="13"/>
  <c r="G740" i="13"/>
  <c r="I739" i="13"/>
  <c r="H739" i="13"/>
  <c r="G739" i="13"/>
  <c r="I738" i="13"/>
  <c r="H738" i="13"/>
  <c r="G738" i="13"/>
  <c r="I737" i="13"/>
  <c r="H737" i="13"/>
  <c r="G737" i="13"/>
  <c r="I730" i="13"/>
  <c r="H730" i="13"/>
  <c r="G730" i="13"/>
  <c r="I680" i="13"/>
  <c r="H680" i="13"/>
  <c r="G680" i="13"/>
  <c r="I679" i="13"/>
  <c r="H679" i="13"/>
  <c r="G679" i="13"/>
  <c r="I678" i="13"/>
  <c r="H678" i="13"/>
  <c r="G678" i="13"/>
  <c r="I677" i="13"/>
  <c r="H677" i="13"/>
  <c r="G677" i="13"/>
  <c r="I667" i="13"/>
  <c r="H667" i="13"/>
  <c r="G667" i="13"/>
  <c r="I1162" i="13"/>
  <c r="H1162" i="13"/>
  <c r="G1162" i="13"/>
  <c r="I1106" i="13"/>
  <c r="H1106" i="13"/>
  <c r="G1106" i="13"/>
  <c r="I1105" i="13"/>
  <c r="H1105" i="13"/>
  <c r="G1105" i="13"/>
  <c r="I1110" i="13"/>
  <c r="H1110" i="13"/>
  <c r="G1110" i="13"/>
  <c r="I1245" i="13"/>
  <c r="H1245" i="13"/>
  <c r="G1245" i="13"/>
  <c r="I1161" i="13"/>
  <c r="H1161" i="13"/>
  <c r="G1161" i="13"/>
  <c r="I1104" i="13"/>
  <c r="H1104" i="13"/>
  <c r="G1104" i="13"/>
  <c r="I1103" i="13"/>
  <c r="H1103" i="13"/>
  <c r="G1103" i="13"/>
  <c r="I1109" i="13"/>
  <c r="H1109" i="13"/>
  <c r="G1109" i="13"/>
  <c r="I1244" i="13"/>
  <c r="H1244" i="13"/>
  <c r="G1244" i="13"/>
  <c r="I1160" i="13"/>
  <c r="H1160" i="13"/>
  <c r="G1160" i="13"/>
  <c r="I1102" i="13"/>
  <c r="H1102" i="13"/>
  <c r="G1102" i="13"/>
  <c r="I1101" i="13"/>
  <c r="H1101" i="13"/>
  <c r="G1101" i="13"/>
  <c r="I1108" i="13"/>
  <c r="H1108" i="13"/>
  <c r="G1108" i="13"/>
  <c r="I1243" i="13"/>
  <c r="H1243" i="13"/>
  <c r="G1243" i="13"/>
  <c r="I1142" i="13"/>
  <c r="H1142" i="13"/>
  <c r="G1142" i="13"/>
  <c r="I1033" i="13"/>
  <c r="H1033" i="13"/>
  <c r="G1033" i="13"/>
  <c r="I1032" i="13"/>
  <c r="H1032" i="13"/>
  <c r="G1032" i="13"/>
  <c r="I1034" i="13"/>
  <c r="H1034" i="13"/>
  <c r="G1034" i="13"/>
  <c r="I1159" i="13"/>
  <c r="H1159" i="13"/>
  <c r="G1159" i="13"/>
  <c r="I1139" i="13"/>
  <c r="H1139" i="13"/>
  <c r="G1139" i="13"/>
  <c r="I1027" i="13"/>
  <c r="H1027" i="13"/>
  <c r="G1027" i="13"/>
  <c r="I1026" i="13"/>
  <c r="H1026" i="13"/>
  <c r="G1026" i="13"/>
  <c r="I1030" i="13"/>
  <c r="H1030" i="13"/>
  <c r="G1030" i="13"/>
  <c r="I1157" i="13"/>
  <c r="H1157" i="13"/>
  <c r="G1157" i="13"/>
  <c r="I1176" i="13"/>
  <c r="H1176" i="13"/>
  <c r="G1176" i="13"/>
  <c r="I1175" i="13"/>
  <c r="H1175" i="13"/>
  <c r="G1175" i="13"/>
  <c r="I1127" i="13"/>
  <c r="H1127" i="13"/>
  <c r="G1127" i="13"/>
  <c r="I1137" i="13"/>
  <c r="H1137" i="13"/>
  <c r="G1137" i="13"/>
  <c r="I1214" i="13"/>
  <c r="H1214" i="13"/>
  <c r="G1214" i="13"/>
  <c r="I1174" i="13"/>
  <c r="H1174" i="13"/>
  <c r="G1174" i="13"/>
  <c r="I1173" i="13"/>
  <c r="H1173" i="13"/>
  <c r="G1173" i="13"/>
  <c r="I1126" i="13"/>
  <c r="H1126" i="13"/>
  <c r="G1126" i="13"/>
  <c r="I1136" i="13"/>
  <c r="H1136" i="13"/>
  <c r="G1136" i="13"/>
  <c r="I1213" i="13"/>
  <c r="H1213" i="13"/>
  <c r="G1213" i="13"/>
  <c r="I1172" i="13"/>
  <c r="H1172" i="13"/>
  <c r="G1172" i="13"/>
  <c r="I1171" i="13"/>
  <c r="H1171" i="13"/>
  <c r="G1171" i="13"/>
  <c r="I1125" i="13"/>
  <c r="H1125" i="13"/>
  <c r="G1125" i="13"/>
  <c r="I1135" i="13"/>
  <c r="H1135" i="13"/>
  <c r="G1135" i="13"/>
  <c r="I1212" i="13"/>
  <c r="H1212" i="13"/>
  <c r="G1212" i="13"/>
  <c r="I1154" i="13"/>
  <c r="H1154" i="13"/>
  <c r="G1154" i="13"/>
  <c r="I1153" i="13"/>
  <c r="H1153" i="13"/>
  <c r="G1153" i="13"/>
  <c r="I1091" i="13"/>
  <c r="H1091" i="13"/>
  <c r="G1091" i="13"/>
  <c r="I1115" i="13"/>
  <c r="H1115" i="13"/>
  <c r="G1115" i="13"/>
  <c r="I1151" i="13"/>
  <c r="H1151" i="13"/>
  <c r="G1151" i="13"/>
  <c r="I1144" i="13"/>
  <c r="H1144" i="13"/>
  <c r="G1144" i="13"/>
  <c r="I1143" i="13"/>
  <c r="H1143" i="13"/>
  <c r="G1143" i="13"/>
  <c r="I1059" i="13"/>
  <c r="H1059" i="13"/>
  <c r="G1059" i="13"/>
  <c r="I1081" i="13"/>
  <c r="H1081" i="13"/>
  <c r="G1081" i="13"/>
  <c r="I1134" i="13"/>
  <c r="H1134" i="13"/>
  <c r="G1134" i="13"/>
  <c r="I1242" i="13"/>
  <c r="H1242" i="13"/>
  <c r="G1242" i="13"/>
  <c r="I1241" i="13"/>
  <c r="H1241" i="13"/>
  <c r="G1241" i="13"/>
  <c r="I1240" i="13"/>
  <c r="H1240" i="13"/>
  <c r="G1240" i="13"/>
  <c r="I1148" i="13"/>
  <c r="H1148" i="13"/>
  <c r="G1148" i="13"/>
  <c r="I1156" i="13"/>
  <c r="H1156" i="13"/>
  <c r="G1156" i="13"/>
  <c r="I1239" i="13"/>
  <c r="H1239" i="13"/>
  <c r="G1239" i="13"/>
  <c r="I1238" i="13"/>
  <c r="H1238" i="13"/>
  <c r="G1238" i="13"/>
  <c r="I1237" i="13"/>
  <c r="H1237" i="13"/>
  <c r="G1237" i="13"/>
  <c r="I1147" i="13"/>
  <c r="H1147" i="13"/>
  <c r="G1147" i="13"/>
  <c r="I1155" i="13"/>
  <c r="H1155" i="13"/>
  <c r="G1155" i="13"/>
  <c r="I1236" i="13"/>
  <c r="H1236" i="13"/>
  <c r="G1236" i="13"/>
  <c r="I1235" i="13"/>
  <c r="H1235" i="13"/>
  <c r="G1235" i="13"/>
  <c r="I1234" i="13"/>
  <c r="H1234" i="13"/>
  <c r="G1234" i="13"/>
  <c r="I1146" i="13"/>
  <c r="H1146" i="13"/>
  <c r="G1146" i="13"/>
  <c r="I1150" i="13"/>
  <c r="H1150" i="13"/>
  <c r="G1150" i="13"/>
  <c r="I1233" i="13"/>
  <c r="H1233" i="13"/>
  <c r="G1233" i="13"/>
  <c r="I1232" i="13"/>
  <c r="H1232" i="13"/>
  <c r="G1232" i="13"/>
  <c r="I1231" i="13"/>
  <c r="H1231" i="13"/>
  <c r="G1231" i="13"/>
  <c r="I1145" i="13"/>
  <c r="H1145" i="13"/>
  <c r="G1145" i="13"/>
  <c r="I1149" i="13"/>
  <c r="H1149" i="13"/>
  <c r="G1149" i="13"/>
  <c r="I1252" i="13"/>
  <c r="H1252" i="13"/>
  <c r="G1252" i="13"/>
  <c r="I1251" i="13"/>
  <c r="H1251" i="13"/>
  <c r="G1251" i="13"/>
  <c r="I1250" i="13"/>
  <c r="H1250" i="13"/>
  <c r="G1250" i="13"/>
  <c r="I1189" i="13"/>
  <c r="H1189" i="13"/>
  <c r="G1189" i="13"/>
  <c r="I1211" i="13"/>
  <c r="H1211" i="13"/>
  <c r="G1211" i="13"/>
  <c r="I253" i="13"/>
  <c r="H253" i="13"/>
  <c r="G253" i="13"/>
  <c r="I252" i="13"/>
  <c r="H252" i="13"/>
  <c r="G252" i="13"/>
  <c r="I251" i="13"/>
  <c r="H251" i="13"/>
  <c r="G251" i="13"/>
  <c r="I206" i="13"/>
  <c r="H206" i="13"/>
  <c r="G206" i="13"/>
  <c r="I147" i="13"/>
  <c r="H147" i="13"/>
  <c r="G147" i="13"/>
  <c r="I250" i="13"/>
  <c r="H250" i="13"/>
  <c r="G250" i="13"/>
  <c r="I249" i="13"/>
  <c r="H249" i="13"/>
  <c r="G249" i="13"/>
  <c r="I248" i="13"/>
  <c r="H248" i="13"/>
  <c r="G248" i="13"/>
  <c r="I205" i="13"/>
  <c r="H205" i="13"/>
  <c r="G205" i="13"/>
  <c r="I146" i="13"/>
  <c r="H146" i="13"/>
  <c r="G146" i="13"/>
  <c r="I616" i="13"/>
  <c r="H616" i="13"/>
  <c r="G616" i="13"/>
  <c r="I615" i="13"/>
  <c r="H615" i="13"/>
  <c r="G615" i="13"/>
  <c r="I614" i="13"/>
  <c r="H614" i="13"/>
  <c r="G614" i="13"/>
  <c r="I576" i="13"/>
  <c r="H576" i="13"/>
  <c r="G576" i="13"/>
  <c r="I521" i="13"/>
  <c r="H521" i="13"/>
  <c r="G521" i="13"/>
  <c r="I613" i="13"/>
  <c r="H613" i="13"/>
  <c r="G613" i="13"/>
  <c r="I612" i="13"/>
  <c r="H612" i="13"/>
  <c r="G612" i="13"/>
  <c r="I611" i="13"/>
  <c r="H611" i="13"/>
  <c r="G611" i="13"/>
  <c r="I575" i="13"/>
  <c r="H575" i="13"/>
  <c r="G575" i="13"/>
  <c r="I520" i="13"/>
  <c r="H520" i="13"/>
  <c r="G520" i="13"/>
  <c r="I664" i="13"/>
  <c r="H664" i="13"/>
  <c r="G664" i="13"/>
  <c r="I663" i="13"/>
  <c r="H663" i="13"/>
  <c r="G663" i="13"/>
  <c r="I662" i="13"/>
  <c r="H662" i="13"/>
  <c r="G662" i="13"/>
  <c r="I630" i="13"/>
  <c r="H630" i="13"/>
  <c r="G630" i="13"/>
  <c r="I573" i="13"/>
  <c r="H573" i="13"/>
  <c r="G573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43" i="13"/>
  <c r="H343" i="13"/>
  <c r="G343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42" i="13"/>
  <c r="H342" i="13"/>
  <c r="G342" i="13"/>
  <c r="I420" i="13"/>
  <c r="H420" i="13"/>
  <c r="G420" i="13"/>
  <c r="I419" i="13"/>
  <c r="H419" i="13"/>
  <c r="G419" i="13"/>
  <c r="I418" i="13"/>
  <c r="H418" i="13"/>
  <c r="G418" i="13"/>
  <c r="I417" i="13"/>
  <c r="H417" i="13"/>
  <c r="G417" i="13"/>
  <c r="I386" i="13"/>
  <c r="H386" i="13"/>
  <c r="G386" i="13"/>
  <c r="I222" i="13"/>
  <c r="H222" i="13"/>
  <c r="G222" i="13"/>
  <c r="I221" i="13"/>
  <c r="H221" i="13"/>
  <c r="G221" i="13"/>
  <c r="I220" i="13"/>
  <c r="H220" i="13"/>
  <c r="G220" i="13"/>
  <c r="I219" i="13"/>
  <c r="H219" i="13"/>
  <c r="G219" i="13"/>
  <c r="I164" i="13"/>
  <c r="H164" i="13"/>
  <c r="G164" i="13"/>
  <c r="I511" i="13"/>
  <c r="H511" i="13"/>
  <c r="G511" i="13"/>
  <c r="I510" i="13"/>
  <c r="H510" i="13"/>
  <c r="G510" i="13"/>
  <c r="I509" i="13"/>
  <c r="H509" i="13"/>
  <c r="G509" i="13"/>
  <c r="I508" i="13"/>
  <c r="H508" i="13"/>
  <c r="G508" i="13"/>
  <c r="I590" i="13"/>
  <c r="H590" i="13"/>
  <c r="G590" i="13"/>
  <c r="I1179" i="13"/>
  <c r="H1179" i="13"/>
  <c r="G1179" i="13"/>
  <c r="I1188" i="13"/>
  <c r="H1188" i="13"/>
  <c r="G1188" i="13"/>
  <c r="I1113" i="13"/>
  <c r="H1113" i="13"/>
  <c r="G1113" i="13"/>
  <c r="I1118" i="13"/>
  <c r="H1118" i="13"/>
  <c r="G1118" i="13"/>
  <c r="I1256" i="13"/>
  <c r="H1256" i="13"/>
  <c r="G1256" i="13"/>
  <c r="I1178" i="13"/>
  <c r="H1178" i="13"/>
  <c r="G1178" i="13"/>
  <c r="I1187" i="13"/>
  <c r="H1187" i="13"/>
  <c r="G1187" i="13"/>
  <c r="I1112" i="13"/>
  <c r="H1112" i="13"/>
  <c r="G1112" i="13"/>
  <c r="I1117" i="13"/>
  <c r="H1117" i="13"/>
  <c r="G1117" i="13"/>
  <c r="I1255" i="13"/>
  <c r="H1255" i="13"/>
  <c r="G1255" i="13"/>
  <c r="I1177" i="13"/>
  <c r="H1177" i="13"/>
  <c r="G1177" i="13"/>
  <c r="I1186" i="13"/>
  <c r="H1186" i="13"/>
  <c r="G1186" i="13"/>
  <c r="I1111" i="13"/>
  <c r="H1111" i="13"/>
  <c r="G1111" i="13"/>
  <c r="I1116" i="13"/>
  <c r="H1116" i="13"/>
  <c r="G1116" i="13"/>
  <c r="I1254" i="13"/>
  <c r="H1254" i="13"/>
  <c r="G1254" i="13"/>
  <c r="I1185" i="13"/>
  <c r="H1185" i="13"/>
  <c r="G1185" i="13"/>
  <c r="I1190" i="13"/>
  <c r="H1190" i="13"/>
  <c r="G1190" i="13"/>
  <c r="I1124" i="13"/>
  <c r="H1124" i="13"/>
  <c r="G1124" i="13"/>
  <c r="I1130" i="13"/>
  <c r="H1130" i="13"/>
  <c r="G1130" i="13"/>
  <c r="I1253" i="13"/>
  <c r="H1253" i="13"/>
  <c r="G1253" i="13"/>
  <c r="I984" i="13"/>
  <c r="H984" i="13"/>
  <c r="G984" i="13"/>
  <c r="I1064" i="13"/>
  <c r="H1064" i="13"/>
  <c r="G1064" i="13"/>
  <c r="I1094" i="13"/>
  <c r="H1094" i="13"/>
  <c r="G1094" i="13"/>
  <c r="I1092" i="13"/>
  <c r="H1092" i="13"/>
  <c r="G1092" i="13"/>
  <c r="I1210" i="13"/>
  <c r="H1210" i="13"/>
  <c r="G1210" i="13"/>
  <c r="I896" i="13"/>
  <c r="H896" i="13"/>
  <c r="G896" i="13"/>
  <c r="I920" i="13"/>
  <c r="H920" i="13"/>
  <c r="G920" i="13"/>
  <c r="I547" i="13"/>
  <c r="H547" i="13"/>
  <c r="G547" i="13"/>
  <c r="I442" i="13"/>
  <c r="H442" i="13"/>
  <c r="G442" i="13"/>
  <c r="I255" i="13"/>
  <c r="H255" i="13"/>
  <c r="G255" i="13"/>
  <c r="I895" i="13"/>
  <c r="H895" i="13"/>
  <c r="G895" i="13"/>
  <c r="I919" i="13"/>
  <c r="H919" i="13"/>
  <c r="G919" i="13"/>
  <c r="I546" i="13"/>
  <c r="H546" i="13"/>
  <c r="G546" i="13"/>
  <c r="I441" i="13"/>
  <c r="H441" i="13"/>
  <c r="G441" i="13"/>
  <c r="I254" i="13"/>
  <c r="H254" i="13"/>
  <c r="G254" i="13"/>
  <c r="I916" i="13"/>
  <c r="H916" i="13"/>
  <c r="G916" i="13"/>
  <c r="I943" i="13"/>
  <c r="H943" i="13"/>
  <c r="G943" i="13"/>
  <c r="I574" i="13"/>
  <c r="H574" i="13"/>
  <c r="G574" i="13"/>
  <c r="I471" i="13"/>
  <c r="H471" i="13"/>
  <c r="G471" i="13"/>
  <c r="I282" i="13"/>
  <c r="H282" i="13"/>
  <c r="G282" i="13"/>
  <c r="I914" i="13"/>
  <c r="H914" i="13"/>
  <c r="G914" i="13"/>
  <c r="I942" i="13"/>
  <c r="H942" i="13"/>
  <c r="G942" i="13"/>
  <c r="I618" i="13"/>
  <c r="H618" i="13"/>
  <c r="G618" i="13"/>
  <c r="I507" i="13"/>
  <c r="H507" i="13"/>
  <c r="G507" i="13"/>
  <c r="I338" i="13"/>
  <c r="H338" i="13"/>
  <c r="G338" i="13"/>
  <c r="I1082" i="13"/>
  <c r="H1082" i="13"/>
  <c r="G1082" i="13"/>
  <c r="I1098" i="13"/>
  <c r="H1098" i="13"/>
  <c r="G1098" i="13"/>
  <c r="I865" i="13"/>
  <c r="H865" i="13"/>
  <c r="G865" i="13"/>
  <c r="I734" i="13"/>
  <c r="H734" i="13"/>
  <c r="G734" i="13"/>
  <c r="I655" i="13"/>
  <c r="H655" i="13"/>
  <c r="G655" i="13"/>
  <c r="I247" i="13"/>
  <c r="H247" i="13"/>
  <c r="G247" i="13"/>
  <c r="I246" i="13"/>
  <c r="H246" i="13"/>
  <c r="G246" i="13"/>
  <c r="I245" i="13"/>
  <c r="H245" i="13"/>
  <c r="G245" i="13"/>
  <c r="I218" i="13"/>
  <c r="H218" i="13"/>
  <c r="G218" i="13"/>
  <c r="I153" i="13"/>
  <c r="H153" i="13"/>
  <c r="G153" i="13"/>
  <c r="I244" i="13"/>
  <c r="H244" i="13"/>
  <c r="G244" i="13"/>
  <c r="I243" i="13"/>
  <c r="H243" i="13"/>
  <c r="G243" i="13"/>
  <c r="I242" i="13"/>
  <c r="H242" i="13"/>
  <c r="G242" i="13"/>
  <c r="I217" i="13"/>
  <c r="H217" i="13"/>
  <c r="G217" i="13"/>
  <c r="I152" i="13"/>
  <c r="H152" i="13"/>
  <c r="G152" i="13"/>
  <c r="I599" i="13"/>
  <c r="H599" i="13"/>
  <c r="G599" i="13"/>
  <c r="I598" i="13"/>
  <c r="H598" i="13"/>
  <c r="G598" i="13"/>
  <c r="I597" i="13"/>
  <c r="H597" i="13"/>
  <c r="G597" i="13"/>
  <c r="I561" i="13"/>
  <c r="H561" i="13"/>
  <c r="G561" i="13"/>
  <c r="I497" i="13"/>
  <c r="H497" i="13"/>
  <c r="G497" i="13"/>
  <c r="I527" i="13"/>
  <c r="H527" i="13"/>
  <c r="G527" i="13"/>
  <c r="I526" i="13"/>
  <c r="H526" i="13"/>
  <c r="G526" i="13"/>
  <c r="I525" i="13"/>
  <c r="H525" i="13"/>
  <c r="G525" i="13"/>
  <c r="I504" i="13"/>
  <c r="H504" i="13"/>
  <c r="G504" i="13"/>
  <c r="I445" i="13"/>
  <c r="H445" i="13"/>
  <c r="G445" i="13"/>
  <c r="I450" i="13"/>
  <c r="H450" i="13"/>
  <c r="G450" i="13"/>
  <c r="I449" i="13"/>
  <c r="H449" i="13"/>
  <c r="G449" i="13"/>
  <c r="I448" i="13"/>
  <c r="H448" i="13"/>
  <c r="G448" i="13"/>
  <c r="I421" i="13"/>
  <c r="H421" i="13"/>
  <c r="G421" i="13"/>
  <c r="I323" i="13"/>
  <c r="H323" i="13"/>
  <c r="G323" i="13"/>
  <c r="I306" i="13"/>
  <c r="H306" i="13"/>
  <c r="G306" i="13"/>
  <c r="I305" i="13"/>
  <c r="H305" i="13"/>
  <c r="G305" i="13"/>
  <c r="I304" i="13"/>
  <c r="H304" i="13"/>
  <c r="G304" i="13"/>
  <c r="I348" i="13"/>
  <c r="H348" i="13"/>
  <c r="G348" i="13"/>
  <c r="I144" i="13"/>
  <c r="H144" i="13"/>
  <c r="G144" i="13"/>
  <c r="I303" i="13"/>
  <c r="H303" i="13"/>
  <c r="G303" i="13"/>
  <c r="I302" i="13"/>
  <c r="H302" i="13"/>
  <c r="G302" i="13"/>
  <c r="I301" i="13"/>
  <c r="H301" i="13"/>
  <c r="G301" i="13"/>
  <c r="I347" i="13"/>
  <c r="H347" i="13"/>
  <c r="G347" i="13"/>
  <c r="I143" i="13"/>
  <c r="H143" i="13"/>
  <c r="G143" i="13"/>
  <c r="I286" i="13"/>
  <c r="H286" i="13"/>
  <c r="G286" i="13"/>
  <c r="I285" i="13"/>
  <c r="H285" i="13"/>
  <c r="G285" i="13"/>
  <c r="I284" i="13"/>
  <c r="H284" i="13"/>
  <c r="G284" i="13"/>
  <c r="I328" i="13"/>
  <c r="H328" i="13"/>
  <c r="G328" i="13"/>
  <c r="I133" i="13"/>
  <c r="H133" i="13"/>
  <c r="G133" i="13"/>
  <c r="I140" i="13"/>
  <c r="H140" i="13"/>
  <c r="G140" i="13"/>
  <c r="I139" i="13"/>
  <c r="H139" i="13"/>
  <c r="G139" i="13"/>
  <c r="I138" i="13"/>
  <c r="H138" i="13"/>
  <c r="G138" i="13"/>
  <c r="I154" i="13"/>
  <c r="H154" i="13"/>
  <c r="G154" i="13"/>
  <c r="I61" i="13"/>
  <c r="H61" i="13"/>
  <c r="G61" i="13"/>
  <c r="I367" i="13"/>
  <c r="H367" i="13"/>
  <c r="G367" i="13"/>
  <c r="I366" i="13"/>
  <c r="H366" i="13"/>
  <c r="G366" i="13"/>
  <c r="I365" i="13"/>
  <c r="H365" i="13"/>
  <c r="G365" i="13"/>
  <c r="I416" i="13"/>
  <c r="H416" i="13"/>
  <c r="G416" i="13"/>
  <c r="I211" i="13"/>
  <c r="H211" i="13"/>
  <c r="G211" i="13"/>
  <c r="I1121" i="13"/>
  <c r="H1121" i="13"/>
  <c r="G1121" i="13"/>
  <c r="I1129" i="13"/>
  <c r="H1129" i="13"/>
  <c r="G1129" i="13"/>
  <c r="I991" i="13"/>
  <c r="H991" i="13"/>
  <c r="G991" i="13"/>
  <c r="I970" i="13"/>
  <c r="H970" i="13"/>
  <c r="G970" i="13"/>
  <c r="I1247" i="13"/>
  <c r="H1247" i="13"/>
  <c r="G1247" i="13"/>
  <c r="I1120" i="13"/>
  <c r="H1120" i="13"/>
  <c r="G1120" i="13"/>
  <c r="I1128" i="13"/>
  <c r="H1128" i="13"/>
  <c r="G1128" i="13"/>
  <c r="I990" i="13"/>
  <c r="H990" i="13"/>
  <c r="G990" i="13"/>
  <c r="I969" i="13"/>
  <c r="H969" i="13"/>
  <c r="G969" i="13"/>
  <c r="I1246" i="13"/>
  <c r="H1246" i="13"/>
  <c r="G1246" i="13"/>
  <c r="I1158" i="13"/>
  <c r="H1158" i="13"/>
  <c r="G1158" i="13"/>
  <c r="I1169" i="13"/>
  <c r="H1169" i="13"/>
  <c r="G1169" i="13"/>
  <c r="I1107" i="13"/>
  <c r="H1107" i="13"/>
  <c r="G1107" i="13"/>
  <c r="I1043" i="13"/>
  <c r="H1043" i="13"/>
  <c r="G1043" i="13"/>
  <c r="I1248" i="13"/>
  <c r="H1248" i="13"/>
  <c r="G1248" i="13"/>
  <c r="I1163" i="13"/>
  <c r="H1163" i="13"/>
  <c r="G1163" i="13"/>
  <c r="I1170" i="13"/>
  <c r="H1170" i="13"/>
  <c r="G1170" i="13"/>
  <c r="I1114" i="13"/>
  <c r="H1114" i="13"/>
  <c r="G1114" i="13"/>
  <c r="I1049" i="13"/>
  <c r="H1049" i="13"/>
  <c r="G1049" i="13"/>
  <c r="I1249" i="13"/>
  <c r="H1249" i="13"/>
  <c r="G1249" i="13"/>
  <c r="I863" i="13"/>
  <c r="H863" i="13"/>
  <c r="G863" i="13"/>
  <c r="I982" i="13"/>
  <c r="H982" i="13"/>
  <c r="G982" i="13"/>
  <c r="I981" i="13"/>
  <c r="H981" i="13"/>
  <c r="G981" i="13"/>
  <c r="I956" i="13"/>
  <c r="H956" i="13"/>
  <c r="G956" i="13"/>
  <c r="I1099" i="13"/>
  <c r="H1099" i="13"/>
  <c r="G1099" i="13"/>
  <c r="I965" i="13"/>
  <c r="H965" i="13"/>
  <c r="G965" i="13"/>
  <c r="I972" i="13"/>
  <c r="H972" i="13"/>
  <c r="G972" i="13"/>
  <c r="I849" i="13"/>
  <c r="H849" i="13"/>
  <c r="G849" i="13"/>
  <c r="I860" i="13"/>
  <c r="H860" i="13"/>
  <c r="G860" i="13"/>
  <c r="I624" i="13"/>
  <c r="H624" i="13"/>
  <c r="G624" i="13"/>
  <c r="I964" i="13"/>
  <c r="H964" i="13"/>
  <c r="G964" i="13"/>
  <c r="I971" i="13"/>
  <c r="H971" i="13"/>
  <c r="G971" i="13"/>
  <c r="I848" i="13"/>
  <c r="H848" i="13"/>
  <c r="G848" i="13"/>
  <c r="I859" i="13"/>
  <c r="H859" i="13"/>
  <c r="G859" i="13"/>
  <c r="I623" i="13"/>
  <c r="H623" i="13"/>
  <c r="G623" i="13"/>
  <c r="I829" i="13"/>
  <c r="H829" i="13"/>
  <c r="G829" i="13"/>
  <c r="I833" i="13"/>
  <c r="H833" i="13"/>
  <c r="G833" i="13"/>
  <c r="I595" i="13"/>
  <c r="H595" i="13"/>
  <c r="G595" i="13"/>
  <c r="I645" i="13"/>
  <c r="H645" i="13"/>
  <c r="G645" i="13"/>
  <c r="I427" i="13"/>
  <c r="H427" i="13"/>
  <c r="G427" i="13"/>
  <c r="I843" i="13"/>
  <c r="H843" i="13"/>
  <c r="G843" i="13"/>
  <c r="I858" i="13"/>
  <c r="H858" i="13"/>
  <c r="G858" i="13"/>
  <c r="I629" i="13"/>
  <c r="H629" i="13"/>
  <c r="G629" i="13"/>
  <c r="I676" i="13"/>
  <c r="H676" i="13"/>
  <c r="G676" i="13"/>
  <c r="I454" i="13"/>
  <c r="H454" i="13"/>
  <c r="G454" i="13"/>
  <c r="I987" i="13"/>
  <c r="H987" i="13"/>
  <c r="G987" i="13"/>
  <c r="I1004" i="13"/>
  <c r="H1004" i="13"/>
  <c r="G1004" i="13"/>
  <c r="I903" i="13"/>
  <c r="H903" i="13"/>
  <c r="G903" i="13"/>
  <c r="I983" i="13"/>
  <c r="H983" i="13"/>
  <c r="G983" i="13"/>
  <c r="I735" i="13"/>
  <c r="H735" i="13"/>
  <c r="G735" i="13"/>
  <c r="I915" i="13"/>
  <c r="H915" i="13"/>
  <c r="G915" i="13"/>
  <c r="I933" i="13"/>
  <c r="H933" i="13"/>
  <c r="G933" i="13"/>
  <c r="I875" i="13"/>
  <c r="H875" i="13"/>
  <c r="G875" i="13"/>
  <c r="I975" i="13"/>
  <c r="H975" i="13"/>
  <c r="G975" i="13"/>
  <c r="I1029" i="13"/>
  <c r="H1029" i="13"/>
  <c r="G1029" i="13"/>
  <c r="I766" i="13"/>
  <c r="H766" i="13"/>
  <c r="G766" i="13"/>
  <c r="I775" i="13"/>
  <c r="H775" i="13"/>
  <c r="G775" i="13"/>
  <c r="I711" i="13"/>
  <c r="H711" i="13"/>
  <c r="G711" i="13"/>
  <c r="I797" i="13"/>
  <c r="H797" i="13"/>
  <c r="G797" i="13"/>
  <c r="I893" i="13"/>
  <c r="H893" i="13"/>
  <c r="G893" i="13"/>
  <c r="I687" i="13"/>
  <c r="H687" i="13"/>
  <c r="G687" i="13"/>
  <c r="I694" i="13"/>
  <c r="H694" i="13"/>
  <c r="G694" i="13"/>
  <c r="I648" i="13"/>
  <c r="H648" i="13"/>
  <c r="G648" i="13"/>
  <c r="I586" i="13"/>
  <c r="H586" i="13"/>
  <c r="G586" i="13"/>
  <c r="I653" i="13"/>
  <c r="H653" i="13"/>
  <c r="G653" i="13"/>
  <c r="I673" i="13"/>
  <c r="H673" i="13"/>
  <c r="G673" i="13"/>
  <c r="I692" i="13"/>
  <c r="H692" i="13"/>
  <c r="G692" i="13"/>
  <c r="I644" i="13"/>
  <c r="H644" i="13"/>
  <c r="G644" i="13"/>
  <c r="I582" i="13"/>
  <c r="H582" i="13"/>
  <c r="G582" i="13"/>
  <c r="I646" i="13"/>
  <c r="H646" i="13"/>
  <c r="G646" i="13"/>
  <c r="I688" i="13"/>
  <c r="H688" i="13"/>
  <c r="G688" i="13"/>
  <c r="I695" i="13"/>
  <c r="H695" i="13"/>
  <c r="G695" i="13"/>
  <c r="I649" i="13"/>
  <c r="H649" i="13"/>
  <c r="G649" i="13"/>
  <c r="I591" i="13"/>
  <c r="H591" i="13"/>
  <c r="G591" i="13"/>
  <c r="I651" i="13"/>
  <c r="H651" i="13"/>
  <c r="G651" i="13"/>
  <c r="I524" i="13"/>
  <c r="H524" i="13"/>
  <c r="G524" i="13"/>
  <c r="I523" i="13"/>
  <c r="H523" i="13"/>
  <c r="G523" i="13"/>
  <c r="I650" i="13"/>
  <c r="H650" i="13"/>
  <c r="G650" i="13"/>
  <c r="I708" i="13"/>
  <c r="H708" i="13"/>
  <c r="G708" i="13"/>
  <c r="I736" i="13"/>
  <c r="H736" i="13"/>
  <c r="G736" i="13"/>
  <c r="I132" i="13"/>
  <c r="H132" i="13"/>
  <c r="G132" i="13"/>
  <c r="I131" i="13"/>
  <c r="H131" i="13"/>
  <c r="G131" i="13"/>
  <c r="I224" i="13"/>
  <c r="H224" i="13"/>
  <c r="G224" i="13"/>
  <c r="I443" i="13"/>
  <c r="H443" i="13"/>
  <c r="G443" i="13"/>
  <c r="I447" i="13"/>
  <c r="H447" i="13"/>
  <c r="G447" i="13"/>
  <c r="I114" i="13"/>
  <c r="H114" i="13"/>
  <c r="G114" i="13"/>
  <c r="I113" i="13"/>
  <c r="H113" i="13"/>
  <c r="G113" i="13"/>
  <c r="I112" i="13"/>
  <c r="H112" i="13"/>
  <c r="G112" i="13"/>
  <c r="I287" i="13"/>
  <c r="H287" i="13"/>
  <c r="G287" i="13"/>
  <c r="I288" i="13"/>
  <c r="H288" i="13"/>
  <c r="G288" i="13"/>
  <c r="I188" i="13"/>
  <c r="H188" i="13"/>
  <c r="G188" i="13"/>
  <c r="I187" i="13"/>
  <c r="H187" i="13"/>
  <c r="G187" i="13"/>
  <c r="I186" i="13"/>
  <c r="H186" i="13"/>
  <c r="G186" i="13"/>
  <c r="I374" i="13"/>
  <c r="H374" i="13"/>
  <c r="G374" i="13"/>
  <c r="I402" i="13"/>
  <c r="H402" i="13"/>
  <c r="G402" i="13"/>
  <c r="I103" i="13"/>
  <c r="H103" i="13"/>
  <c r="G103" i="13"/>
  <c r="I102" i="13"/>
  <c r="H102" i="13"/>
  <c r="G102" i="13"/>
  <c r="I101" i="13"/>
  <c r="H101" i="13"/>
  <c r="G101" i="13"/>
  <c r="I212" i="13"/>
  <c r="H212" i="13"/>
  <c r="G212" i="13"/>
  <c r="I290" i="13"/>
  <c r="H290" i="13"/>
  <c r="G290" i="13"/>
  <c r="I825" i="13"/>
  <c r="H825" i="13"/>
  <c r="G825" i="13"/>
  <c r="I811" i="13"/>
  <c r="H811" i="13"/>
  <c r="G811" i="13"/>
  <c r="I810" i="13"/>
  <c r="H810" i="13"/>
  <c r="G810" i="13"/>
  <c r="I867" i="13"/>
  <c r="H867" i="13"/>
  <c r="G867" i="13"/>
  <c r="I844" i="13"/>
  <c r="H844" i="13"/>
  <c r="G844" i="13"/>
  <c r="I557" i="13"/>
  <c r="H557" i="13"/>
  <c r="G557" i="13"/>
  <c r="I542" i="13"/>
  <c r="H542" i="13"/>
  <c r="G542" i="13"/>
  <c r="I541" i="13"/>
  <c r="H541" i="13"/>
  <c r="G541" i="13"/>
  <c r="I592" i="13"/>
  <c r="H592" i="13"/>
  <c r="G592" i="13"/>
  <c r="I560" i="13"/>
  <c r="H560" i="13"/>
  <c r="G560" i="13"/>
  <c r="I400" i="13"/>
  <c r="H400" i="13"/>
  <c r="G400" i="13"/>
  <c r="I359" i="13"/>
  <c r="H359" i="13"/>
  <c r="G359" i="13"/>
  <c r="I358" i="13"/>
  <c r="H358" i="13"/>
  <c r="G358" i="13"/>
  <c r="I410" i="13"/>
  <c r="H410" i="13"/>
  <c r="G410" i="13"/>
  <c r="I371" i="13"/>
  <c r="H371" i="13"/>
  <c r="G371" i="13"/>
  <c r="I589" i="13"/>
  <c r="H589" i="13"/>
  <c r="G589" i="13"/>
  <c r="I570" i="13"/>
  <c r="H570" i="13"/>
  <c r="G570" i="13"/>
  <c r="I569" i="13"/>
  <c r="H569" i="13"/>
  <c r="G569" i="13"/>
  <c r="I617" i="13"/>
  <c r="H617" i="13"/>
  <c r="G617" i="13"/>
  <c r="I593" i="13"/>
  <c r="H593" i="13"/>
  <c r="G593" i="13"/>
  <c r="I436" i="13"/>
  <c r="H436" i="13"/>
  <c r="G436" i="13"/>
  <c r="I412" i="13"/>
  <c r="H412" i="13"/>
  <c r="G412" i="13"/>
  <c r="I411" i="13"/>
  <c r="H411" i="13"/>
  <c r="G411" i="13"/>
  <c r="I446" i="13"/>
  <c r="H446" i="13"/>
  <c r="G446" i="13"/>
  <c r="I415" i="13"/>
  <c r="H415" i="13"/>
  <c r="G415" i="13"/>
  <c r="I1152" i="13"/>
  <c r="H1152" i="13"/>
  <c r="G1152" i="13"/>
  <c r="I1229" i="13"/>
  <c r="H1229" i="13"/>
  <c r="G1229" i="13"/>
  <c r="I1228" i="13"/>
  <c r="H1228" i="13"/>
  <c r="G1228" i="13"/>
  <c r="I1230" i="13"/>
  <c r="H1230" i="13"/>
  <c r="G1230" i="13"/>
  <c r="I1031" i="13"/>
  <c r="H1031" i="13"/>
  <c r="G1031" i="13"/>
  <c r="I973" i="13"/>
  <c r="H973" i="13"/>
  <c r="G973" i="13"/>
  <c r="I1018" i="13"/>
  <c r="H1018" i="13"/>
  <c r="G1018" i="13"/>
  <c r="I1017" i="13"/>
  <c r="H1017" i="13"/>
  <c r="G1017" i="13"/>
  <c r="I1042" i="13"/>
  <c r="H1042" i="13"/>
  <c r="G1042" i="13"/>
  <c r="I872" i="13"/>
  <c r="H872" i="13"/>
  <c r="G872" i="13"/>
  <c r="I963" i="13"/>
  <c r="H963" i="13"/>
  <c r="G963" i="13"/>
  <c r="I986" i="13"/>
  <c r="H986" i="13"/>
  <c r="G986" i="13"/>
  <c r="I985" i="13"/>
  <c r="H985" i="13"/>
  <c r="G985" i="13"/>
  <c r="I1019" i="13"/>
  <c r="H1019" i="13"/>
  <c r="G1019" i="13"/>
  <c r="I856" i="13"/>
  <c r="H856" i="13"/>
  <c r="G856" i="13"/>
  <c r="I868" i="13"/>
  <c r="H868" i="13"/>
  <c r="G868" i="13"/>
  <c r="I906" i="13"/>
  <c r="H906" i="13"/>
  <c r="G906" i="13"/>
  <c r="I905" i="13"/>
  <c r="H905" i="13"/>
  <c r="G905" i="13"/>
  <c r="I955" i="13"/>
  <c r="H955" i="13"/>
  <c r="G955" i="13"/>
  <c r="I826" i="13"/>
  <c r="H826" i="13"/>
  <c r="G826" i="13"/>
  <c r="I823" i="13"/>
  <c r="H823" i="13"/>
  <c r="G823" i="13"/>
  <c r="I847" i="13"/>
  <c r="H847" i="13"/>
  <c r="G847" i="13"/>
  <c r="I846" i="13"/>
  <c r="H846" i="13"/>
  <c r="G846" i="13"/>
  <c r="I921" i="13"/>
  <c r="H921" i="13"/>
  <c r="G921" i="13"/>
  <c r="I774" i="13"/>
  <c r="H774" i="13"/>
  <c r="G774" i="13"/>
  <c r="I1046" i="13"/>
  <c r="H1046" i="13"/>
  <c r="G1046" i="13"/>
  <c r="I1050" i="13"/>
  <c r="H1050" i="13"/>
  <c r="G1050" i="13"/>
  <c r="I1041" i="13"/>
  <c r="H1041" i="13"/>
  <c r="G1041" i="13"/>
  <c r="I1119" i="13"/>
  <c r="H1119" i="13"/>
  <c r="G1119" i="13"/>
  <c r="I1138" i="13"/>
  <c r="H1138" i="13"/>
  <c r="G1138" i="13"/>
  <c r="I830" i="13"/>
  <c r="H830" i="13"/>
  <c r="G830" i="13"/>
  <c r="I832" i="13"/>
  <c r="H832" i="13"/>
  <c r="G832" i="13"/>
  <c r="I799" i="13"/>
  <c r="H799" i="13"/>
  <c r="G799" i="13"/>
  <c r="I821" i="13"/>
  <c r="H821" i="13"/>
  <c r="G821" i="13"/>
  <c r="I862" i="13"/>
  <c r="H862" i="13"/>
  <c r="G862" i="13"/>
  <c r="I705" i="13"/>
  <c r="H705" i="13"/>
  <c r="G705" i="13"/>
  <c r="I707" i="13"/>
  <c r="H707" i="13"/>
  <c r="G707" i="13"/>
  <c r="I693" i="13"/>
  <c r="H693" i="13"/>
  <c r="G693" i="13"/>
  <c r="I610" i="13"/>
  <c r="H610" i="13"/>
  <c r="G610" i="13"/>
  <c r="I675" i="13"/>
  <c r="H675" i="13"/>
  <c r="G675" i="13"/>
  <c r="I765" i="13"/>
  <c r="H765" i="13"/>
  <c r="G765" i="13"/>
  <c r="I767" i="13"/>
  <c r="H767" i="13"/>
  <c r="G767" i="13"/>
  <c r="I727" i="13"/>
  <c r="H727" i="13"/>
  <c r="G727" i="13"/>
  <c r="I666" i="13"/>
  <c r="H666" i="13"/>
  <c r="G666" i="13"/>
  <c r="I712" i="13"/>
  <c r="H712" i="13"/>
  <c r="G712" i="13"/>
  <c r="I713" i="13"/>
  <c r="H713" i="13"/>
  <c r="G713" i="13"/>
  <c r="I729" i="13"/>
  <c r="H729" i="13"/>
  <c r="G729" i="13"/>
  <c r="I703" i="13"/>
  <c r="H703" i="13"/>
  <c r="G703" i="13"/>
  <c r="I647" i="13"/>
  <c r="H647" i="13"/>
  <c r="G647" i="13"/>
  <c r="I696" i="13"/>
  <c r="H696" i="13"/>
  <c r="G696" i="13"/>
  <c r="I769" i="13"/>
  <c r="H769" i="13"/>
  <c r="G769" i="13"/>
  <c r="I768" i="13"/>
  <c r="H768" i="13"/>
  <c r="G768" i="13"/>
  <c r="I904" i="13"/>
  <c r="H904" i="13"/>
  <c r="G904" i="13"/>
  <c r="I974" i="13"/>
  <c r="H974" i="13"/>
  <c r="G974" i="13"/>
  <c r="I947" i="13"/>
  <c r="H947" i="13"/>
  <c r="G947" i="13"/>
  <c r="I473" i="13"/>
  <c r="H473" i="13"/>
  <c r="G473" i="13"/>
  <c r="I472" i="13"/>
  <c r="H472" i="13"/>
  <c r="G472" i="13"/>
  <c r="I594" i="13"/>
  <c r="H594" i="13"/>
  <c r="G594" i="13"/>
  <c r="I702" i="13"/>
  <c r="H702" i="13"/>
  <c r="G702" i="13"/>
  <c r="I665" i="13"/>
  <c r="H665" i="13"/>
  <c r="G665" i="13"/>
  <c r="I327" i="13"/>
  <c r="H327" i="13"/>
  <c r="G327" i="13"/>
  <c r="I326" i="13"/>
  <c r="H326" i="13"/>
  <c r="G326" i="13"/>
  <c r="I325" i="13"/>
  <c r="H325" i="13"/>
  <c r="G325" i="13"/>
  <c r="I478" i="13"/>
  <c r="H478" i="13"/>
  <c r="G478" i="13"/>
  <c r="I444" i="13"/>
  <c r="H444" i="13"/>
  <c r="G444" i="13"/>
  <c r="I370" i="13"/>
  <c r="H370" i="13"/>
  <c r="G370" i="13"/>
  <c r="I369" i="13"/>
  <c r="H369" i="13"/>
  <c r="G369" i="13"/>
  <c r="I368" i="13"/>
  <c r="H368" i="13"/>
  <c r="G368" i="13"/>
  <c r="I495" i="13"/>
  <c r="H495" i="13"/>
  <c r="G495" i="13"/>
  <c r="I464" i="13"/>
  <c r="H464" i="13"/>
  <c r="G464" i="13"/>
  <c r="I310" i="13"/>
  <c r="H310" i="13"/>
  <c r="G310" i="13"/>
  <c r="I309" i="13"/>
  <c r="H309" i="13"/>
  <c r="G309" i="13"/>
  <c r="I308" i="13"/>
  <c r="H308" i="13"/>
  <c r="G308" i="13"/>
  <c r="I463" i="13"/>
  <c r="H463" i="13"/>
  <c r="G463" i="13"/>
  <c r="I451" i="13"/>
  <c r="H451" i="13"/>
  <c r="G451" i="13"/>
  <c r="I824" i="13"/>
  <c r="H824" i="13"/>
  <c r="G824" i="13"/>
  <c r="I807" i="13"/>
  <c r="H807" i="13"/>
  <c r="G807" i="13"/>
  <c r="I796" i="13"/>
  <c r="H796" i="13"/>
  <c r="G796" i="13"/>
  <c r="I706" i="13"/>
  <c r="H706" i="13"/>
  <c r="G706" i="13"/>
  <c r="I638" i="13"/>
  <c r="H638" i="13"/>
  <c r="G638" i="13"/>
  <c r="I519" i="13"/>
  <c r="H519" i="13"/>
  <c r="G519" i="13"/>
  <c r="I516" i="13"/>
  <c r="H516" i="13"/>
  <c r="G516" i="13"/>
  <c r="I496" i="13"/>
  <c r="H496" i="13"/>
  <c r="G496" i="13"/>
  <c r="I318" i="13"/>
  <c r="H318" i="13"/>
  <c r="G318" i="13"/>
  <c r="I190" i="13"/>
  <c r="H190" i="13"/>
  <c r="G190" i="13"/>
  <c r="I409" i="13"/>
  <c r="H409" i="13"/>
  <c r="G409" i="13"/>
  <c r="I401" i="13"/>
  <c r="H401" i="13"/>
  <c r="G401" i="13"/>
  <c r="I373" i="13"/>
  <c r="H373" i="13"/>
  <c r="G373" i="13"/>
  <c r="I165" i="13"/>
  <c r="H165" i="13"/>
  <c r="G165" i="13"/>
  <c r="I95" i="13"/>
  <c r="H95" i="13"/>
  <c r="G95" i="13"/>
  <c r="I550" i="13"/>
  <c r="H550" i="13"/>
  <c r="G550" i="13"/>
  <c r="I543" i="13"/>
  <c r="H543" i="13"/>
  <c r="G543" i="13"/>
  <c r="I517" i="13"/>
  <c r="H517" i="13"/>
  <c r="G517" i="13"/>
  <c r="I438" i="13"/>
  <c r="H438" i="13"/>
  <c r="G438" i="13"/>
  <c r="I307" i="13"/>
  <c r="H307" i="13"/>
  <c r="G307" i="13"/>
  <c r="I356" i="13"/>
  <c r="H356" i="13"/>
  <c r="G356" i="13"/>
  <c r="I334" i="13"/>
  <c r="H334" i="13"/>
  <c r="G334" i="13"/>
  <c r="I311" i="13"/>
  <c r="H311" i="13"/>
  <c r="G311" i="13"/>
  <c r="I155" i="13"/>
  <c r="H155" i="13"/>
  <c r="G155" i="13"/>
  <c r="I119" i="13"/>
  <c r="H119" i="13"/>
  <c r="G119" i="13"/>
  <c r="I1075" i="13"/>
  <c r="H1075" i="13"/>
  <c r="G1075" i="13"/>
  <c r="I1100" i="13"/>
  <c r="H1100" i="13"/>
  <c r="G1100" i="13"/>
  <c r="I1093" i="13"/>
  <c r="H1093" i="13"/>
  <c r="G1093" i="13"/>
  <c r="I1051" i="13"/>
  <c r="H1051" i="13"/>
  <c r="G1051" i="13"/>
  <c r="I798" i="13"/>
  <c r="H798" i="13"/>
  <c r="G798" i="13"/>
  <c r="I976" i="13"/>
  <c r="H976" i="13"/>
  <c r="G976" i="13"/>
  <c r="I980" i="13"/>
  <c r="H980" i="13"/>
  <c r="G980" i="13"/>
  <c r="I977" i="13"/>
  <c r="H977" i="13"/>
  <c r="G977" i="13"/>
  <c r="I918" i="13"/>
  <c r="H918" i="13"/>
  <c r="G918" i="13"/>
  <c r="I634" i="13"/>
  <c r="H634" i="13"/>
  <c r="G634" i="13"/>
  <c r="I567" i="13"/>
  <c r="H567" i="13"/>
  <c r="G567" i="13"/>
  <c r="I562" i="13"/>
  <c r="H562" i="13"/>
  <c r="G562" i="13"/>
  <c r="I548" i="13"/>
  <c r="H548" i="13"/>
  <c r="G548" i="13"/>
  <c r="I558" i="13"/>
  <c r="H558" i="13"/>
  <c r="G558" i="13"/>
  <c r="I213" i="13"/>
  <c r="H213" i="13"/>
  <c r="G213" i="13"/>
  <c r="I522" i="13"/>
  <c r="H522" i="13"/>
  <c r="G522" i="13"/>
  <c r="I518" i="13"/>
  <c r="H518" i="13"/>
  <c r="G518" i="13"/>
  <c r="I494" i="13"/>
  <c r="H494" i="13"/>
  <c r="G494" i="13"/>
  <c r="I372" i="13"/>
  <c r="H372" i="13"/>
  <c r="G372" i="13"/>
  <c r="I105" i="13"/>
  <c r="H105" i="13"/>
  <c r="G105" i="13"/>
  <c r="I355" i="13"/>
  <c r="H355" i="13"/>
  <c r="G355" i="13"/>
  <c r="I346" i="13"/>
  <c r="H346" i="13"/>
  <c r="G346" i="13"/>
  <c r="I289" i="13"/>
  <c r="H289" i="13"/>
  <c r="G289" i="13"/>
  <c r="I118" i="13"/>
  <c r="H118" i="13"/>
  <c r="G118" i="13"/>
  <c r="I65" i="13"/>
  <c r="H65" i="13"/>
  <c r="G65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933" i="4"/>
  <c r="H1933" i="4"/>
  <c r="G1933" i="4"/>
  <c r="I1914" i="4"/>
  <c r="H1914" i="4"/>
  <c r="G1914" i="4"/>
  <c r="I2161" i="4"/>
  <c r="H2161" i="4"/>
  <c r="G2161" i="4"/>
  <c r="I2061" i="4"/>
  <c r="H2061" i="4"/>
  <c r="G2061" i="4"/>
  <c r="I2130" i="4"/>
  <c r="H2130" i="4"/>
  <c r="G2130" i="4"/>
  <c r="I2114" i="4"/>
  <c r="H2114" i="4"/>
  <c r="G2114" i="4"/>
  <c r="I2269" i="4"/>
  <c r="H2269" i="4"/>
  <c r="G2269" i="4"/>
  <c r="I2102" i="4"/>
  <c r="H2102" i="4"/>
  <c r="G2102" i="4"/>
  <c r="I2184" i="4"/>
  <c r="H2184" i="4"/>
  <c r="G2184" i="4"/>
  <c r="I1652" i="4"/>
  <c r="H1652" i="4"/>
  <c r="G1652" i="4"/>
  <c r="I2016" i="4"/>
  <c r="H2016" i="4"/>
  <c r="G2016" i="4"/>
  <c r="I1790" i="4"/>
  <c r="H1790" i="4"/>
  <c r="G1790" i="4"/>
  <c r="I2021" i="4"/>
  <c r="H2021" i="4"/>
  <c r="G2021" i="4"/>
  <c r="I1949" i="4"/>
  <c r="H1949" i="4"/>
  <c r="G1949" i="4"/>
  <c r="I2027" i="4"/>
  <c r="H2027" i="4"/>
  <c r="G2027" i="4"/>
  <c r="I1971" i="4"/>
  <c r="H1971" i="4"/>
  <c r="G1971" i="4"/>
  <c r="I2217" i="4"/>
  <c r="H2217" i="4"/>
  <c r="G2217" i="4"/>
  <c r="I1989" i="4"/>
  <c r="H1989" i="4"/>
  <c r="G1989" i="4"/>
  <c r="I2178" i="4"/>
  <c r="H2178" i="4"/>
  <c r="G2178" i="4"/>
  <c r="I1645" i="4"/>
  <c r="H1645" i="4"/>
  <c r="G1645" i="4"/>
  <c r="I1812" i="4"/>
  <c r="H1812" i="4"/>
  <c r="G1812" i="4"/>
  <c r="I1839" i="4"/>
  <c r="H1839" i="4"/>
  <c r="G1839" i="4"/>
  <c r="I1969" i="4"/>
  <c r="H1969" i="4"/>
  <c r="G1969" i="4"/>
  <c r="I2030" i="4"/>
  <c r="H2030" i="4"/>
  <c r="G2030" i="4"/>
  <c r="I2107" i="4"/>
  <c r="H2107" i="4"/>
  <c r="G2107" i="4"/>
  <c r="I2150" i="4"/>
  <c r="H2150" i="4"/>
  <c r="G2150" i="4"/>
  <c r="I2263" i="4"/>
  <c r="H2263" i="4"/>
  <c r="G2263" i="4"/>
  <c r="I2095" i="4"/>
  <c r="H2095" i="4"/>
  <c r="G2095" i="4"/>
  <c r="I2187" i="4"/>
  <c r="H2187" i="4"/>
  <c r="G2187" i="4"/>
  <c r="I1599" i="4"/>
  <c r="H1599" i="4"/>
  <c r="G1599" i="4"/>
  <c r="I1552" i="4"/>
  <c r="H1552" i="4"/>
  <c r="G1552" i="4"/>
  <c r="I1553" i="4"/>
  <c r="H1553" i="4"/>
  <c r="G1553" i="4"/>
  <c r="I1345" i="4"/>
  <c r="H1345" i="4"/>
  <c r="G1345" i="4"/>
  <c r="I1957" i="4"/>
  <c r="H1957" i="4"/>
  <c r="G1957" i="4"/>
  <c r="I1286" i="4"/>
  <c r="H1286" i="4"/>
  <c r="G1286" i="4"/>
  <c r="I2131" i="4"/>
  <c r="H2131" i="4"/>
  <c r="G2131" i="4"/>
  <c r="I1627" i="4"/>
  <c r="H1627" i="4"/>
  <c r="G1627" i="4"/>
  <c r="I1871" i="4"/>
  <c r="H1871" i="4"/>
  <c r="G1871" i="4"/>
  <c r="I2175" i="4"/>
  <c r="H2175" i="4"/>
  <c r="G2175" i="4"/>
  <c r="I1591" i="4"/>
  <c r="H1591" i="4"/>
  <c r="G1591" i="4"/>
  <c r="I1907" i="4"/>
  <c r="H1907" i="4"/>
  <c r="G1907" i="4"/>
  <c r="I2119" i="4"/>
  <c r="H2119" i="4"/>
  <c r="G2119" i="4"/>
  <c r="I1837" i="4"/>
  <c r="H1837" i="4"/>
  <c r="G1837" i="4"/>
  <c r="I2060" i="4"/>
  <c r="H2060" i="4"/>
  <c r="G2060" i="4"/>
  <c r="I2115" i="4"/>
  <c r="H2115" i="4"/>
  <c r="G2115" i="4"/>
  <c r="I2211" i="4"/>
  <c r="H2211" i="4"/>
  <c r="G2211" i="4"/>
  <c r="I1736" i="4"/>
  <c r="H1736" i="4"/>
  <c r="G1736" i="4"/>
  <c r="I1814" i="4"/>
  <c r="H1814" i="4"/>
  <c r="G1814" i="4"/>
  <c r="I1062" i="4"/>
  <c r="H1062" i="4"/>
  <c r="G1062" i="4"/>
  <c r="I921" i="4"/>
  <c r="H921" i="4"/>
  <c r="G921" i="4"/>
  <c r="I1703" i="4"/>
  <c r="H1703" i="4"/>
  <c r="G1703" i="4"/>
  <c r="I1988" i="4"/>
  <c r="H1988" i="4"/>
  <c r="G1988" i="4"/>
  <c r="I1485" i="4"/>
  <c r="H1485" i="4"/>
  <c r="G1485" i="4"/>
  <c r="I1309" i="4"/>
  <c r="H1309" i="4"/>
  <c r="G1309" i="4"/>
  <c r="I2050" i="4"/>
  <c r="H2050" i="4"/>
  <c r="G2050" i="4"/>
  <c r="I2117" i="4"/>
  <c r="H2117" i="4"/>
  <c r="G2117" i="4"/>
  <c r="I1847" i="4"/>
  <c r="H1847" i="4"/>
  <c r="G1847" i="4"/>
  <c r="I1800" i="4"/>
  <c r="H1800" i="4"/>
  <c r="G1800" i="4"/>
  <c r="I1172" i="4"/>
  <c r="H1172" i="4"/>
  <c r="G1172" i="4"/>
  <c r="I1032" i="4"/>
  <c r="H1032" i="4"/>
  <c r="G1032" i="4"/>
  <c r="I1767" i="4"/>
  <c r="H1767" i="4"/>
  <c r="G1767" i="4"/>
  <c r="I1883" i="4"/>
  <c r="H1883" i="4"/>
  <c r="G1883" i="4"/>
  <c r="I1915" i="4"/>
  <c r="H1915" i="4"/>
  <c r="G1915" i="4"/>
  <c r="I2073" i="4"/>
  <c r="H2073" i="4"/>
  <c r="G2073" i="4"/>
  <c r="I2116" i="4"/>
  <c r="H2116" i="4"/>
  <c r="G2116" i="4"/>
  <c r="I2230" i="4"/>
  <c r="H2230" i="4"/>
  <c r="G2230" i="4"/>
  <c r="I1686" i="4"/>
  <c r="H1686" i="4"/>
  <c r="G1686" i="4"/>
  <c r="I1813" i="4"/>
  <c r="H1813" i="4"/>
  <c r="G1813" i="4"/>
  <c r="I1061" i="4"/>
  <c r="H1061" i="4"/>
  <c r="G1061" i="4"/>
  <c r="I920" i="4"/>
  <c r="H920" i="4"/>
  <c r="G920" i="4"/>
  <c r="I1570" i="4"/>
  <c r="H1570" i="4"/>
  <c r="G1570" i="4"/>
  <c r="I1823" i="4"/>
  <c r="H1823" i="4"/>
  <c r="G1823" i="4"/>
  <c r="I1660" i="4"/>
  <c r="H1660" i="4"/>
  <c r="G1660" i="4"/>
  <c r="I2075" i="4"/>
  <c r="H2075" i="4"/>
  <c r="G2075" i="4"/>
  <c r="I2106" i="4"/>
  <c r="H2106" i="4"/>
  <c r="G2106" i="4"/>
  <c r="I2231" i="4"/>
  <c r="H2231" i="4"/>
  <c r="G2231" i="4"/>
  <c r="I1634" i="4"/>
  <c r="H1634" i="4"/>
  <c r="G1634" i="4"/>
  <c r="I1819" i="4"/>
  <c r="H1819" i="4"/>
  <c r="G1819" i="4"/>
  <c r="I860" i="4"/>
  <c r="H860" i="4"/>
  <c r="G860" i="4"/>
  <c r="I919" i="4"/>
  <c r="H919" i="4"/>
  <c r="G919" i="4"/>
  <c r="I1972" i="4"/>
  <c r="H1972" i="4"/>
  <c r="G1972" i="4"/>
  <c r="I1548" i="4"/>
  <c r="H1548" i="4"/>
  <c r="G1548" i="4"/>
  <c r="I2077" i="4"/>
  <c r="H2077" i="4"/>
  <c r="G2077" i="4"/>
  <c r="I1764" i="4"/>
  <c r="H1764" i="4"/>
  <c r="G1764" i="4"/>
  <c r="I2127" i="4"/>
  <c r="H2127" i="4"/>
  <c r="G2127" i="4"/>
  <c r="I1799" i="4"/>
  <c r="H1799" i="4"/>
  <c r="G1799" i="4"/>
  <c r="I1702" i="4"/>
  <c r="H1702" i="4"/>
  <c r="G1702" i="4"/>
  <c r="I1609" i="4"/>
  <c r="H1609" i="4"/>
  <c r="G1609" i="4"/>
  <c r="I1228" i="4"/>
  <c r="H1228" i="4"/>
  <c r="G1228" i="4"/>
  <c r="I1221" i="4"/>
  <c r="H1221" i="4"/>
  <c r="G1221" i="4"/>
  <c r="I1955" i="4"/>
  <c r="H1955" i="4"/>
  <c r="G1955" i="4"/>
  <c r="I1656" i="4"/>
  <c r="H1656" i="4"/>
  <c r="G1656" i="4"/>
  <c r="I1954" i="4"/>
  <c r="H1954" i="4"/>
  <c r="G1954" i="4"/>
  <c r="I1655" i="4"/>
  <c r="H1655" i="4"/>
  <c r="G1655" i="4"/>
  <c r="I1657" i="4"/>
  <c r="H1657" i="4"/>
  <c r="G1657" i="4"/>
  <c r="I1308" i="4"/>
  <c r="H1308" i="4"/>
  <c r="G1308" i="4"/>
  <c r="I1836" i="4"/>
  <c r="H1836" i="4"/>
  <c r="G1836" i="4"/>
  <c r="I1484" i="4"/>
  <c r="H1484" i="4"/>
  <c r="G1484" i="4"/>
  <c r="I1710" i="4"/>
  <c r="H1710" i="4"/>
  <c r="G1710" i="4"/>
  <c r="I1180" i="4"/>
  <c r="H1180" i="4"/>
  <c r="G1180" i="4"/>
  <c r="I1946" i="4"/>
  <c r="H1946" i="4"/>
  <c r="G1946" i="4"/>
  <c r="I1641" i="4"/>
  <c r="H1641" i="4"/>
  <c r="G1641" i="4"/>
  <c r="I1757" i="4"/>
  <c r="H1757" i="4"/>
  <c r="G1757" i="4"/>
  <c r="I1392" i="4"/>
  <c r="H1392" i="4"/>
  <c r="G1392" i="4"/>
  <c r="I1959" i="4"/>
  <c r="H1959" i="4"/>
  <c r="G1959" i="4"/>
  <c r="I1586" i="4"/>
  <c r="H1586" i="4"/>
  <c r="G1586" i="4"/>
  <c r="I1335" i="4"/>
  <c r="H1335" i="4"/>
  <c r="G1335" i="4"/>
  <c r="I1119" i="4"/>
  <c r="H1119" i="4"/>
  <c r="G1119" i="4"/>
  <c r="I1226" i="4"/>
  <c r="H1226" i="4"/>
  <c r="G1226" i="4"/>
  <c r="I1246" i="4"/>
  <c r="H1246" i="4"/>
  <c r="G1246" i="4"/>
  <c r="I1415" i="4"/>
  <c r="H1415" i="4"/>
  <c r="G1415" i="4"/>
  <c r="I1613" i="4"/>
  <c r="H1613" i="4"/>
  <c r="G1613" i="4"/>
  <c r="I1163" i="4"/>
  <c r="H1163" i="4"/>
  <c r="G1163" i="4"/>
  <c r="I1509" i="4"/>
  <c r="H1509" i="4"/>
  <c r="G1509" i="4"/>
  <c r="I1227" i="4"/>
  <c r="H1227" i="4"/>
  <c r="G1227" i="4"/>
  <c r="I1320" i="4"/>
  <c r="H1320" i="4"/>
  <c r="G1320" i="4"/>
  <c r="I539" i="4"/>
  <c r="H539" i="4"/>
  <c r="G539" i="4"/>
  <c r="I734" i="4"/>
  <c r="H734" i="4"/>
  <c r="G734" i="4"/>
  <c r="I1100" i="4"/>
  <c r="H1100" i="4"/>
  <c r="G1100" i="4"/>
  <c r="I1055" i="4"/>
  <c r="H1055" i="4"/>
  <c r="G1055" i="4"/>
  <c r="I1721" i="4"/>
  <c r="H1721" i="4"/>
  <c r="G1721" i="4"/>
  <c r="I2054" i="4"/>
  <c r="H2054" i="4"/>
  <c r="G2054" i="4"/>
  <c r="I1671" i="4"/>
  <c r="H1671" i="4"/>
  <c r="G1671" i="4"/>
  <c r="I1846" i="4"/>
  <c r="H1846" i="4"/>
  <c r="G1846" i="4"/>
  <c r="I2070" i="4"/>
  <c r="H2070" i="4"/>
  <c r="G2070" i="4"/>
  <c r="I2157" i="4"/>
  <c r="H2157" i="4"/>
  <c r="G2157" i="4"/>
  <c r="I1849" i="4"/>
  <c r="H1849" i="4"/>
  <c r="G1849" i="4"/>
  <c r="I1783" i="4"/>
  <c r="H1783" i="4"/>
  <c r="G1783" i="4"/>
  <c r="I1420" i="4"/>
  <c r="H1420" i="4"/>
  <c r="G1420" i="4"/>
  <c r="I1039" i="4"/>
  <c r="H1039" i="4"/>
  <c r="G1039" i="4"/>
  <c r="I1258" i="4"/>
  <c r="H1258" i="4"/>
  <c r="G1258" i="4"/>
  <c r="I1231" i="4"/>
  <c r="H1231" i="4"/>
  <c r="G1231" i="4"/>
  <c r="I1239" i="4"/>
  <c r="H1239" i="4"/>
  <c r="G1239" i="4"/>
  <c r="I1199" i="4"/>
  <c r="H1199" i="4"/>
  <c r="G1199" i="4"/>
  <c r="I1938" i="4"/>
  <c r="H1938" i="4"/>
  <c r="G1938" i="4"/>
  <c r="I1951" i="4"/>
  <c r="H1951" i="4"/>
  <c r="G1951" i="4"/>
  <c r="I1884" i="4"/>
  <c r="H1884" i="4"/>
  <c r="G1884" i="4"/>
  <c r="I1775" i="4"/>
  <c r="H1775" i="4"/>
  <c r="G1775" i="4"/>
  <c r="I1369" i="4"/>
  <c r="H1369" i="4"/>
  <c r="G1369" i="4"/>
  <c r="I1070" i="4"/>
  <c r="H1070" i="4"/>
  <c r="G1070" i="4"/>
  <c r="I1507" i="4"/>
  <c r="H1507" i="4"/>
  <c r="G1507" i="4"/>
  <c r="I1885" i="4"/>
  <c r="H1885" i="4"/>
  <c r="G1885" i="4"/>
  <c r="I1802" i="4"/>
  <c r="H1802" i="4"/>
  <c r="G1802" i="4"/>
  <c r="I2138" i="4"/>
  <c r="H2138" i="4"/>
  <c r="G2138" i="4"/>
  <c r="I1981" i="4"/>
  <c r="H1981" i="4"/>
  <c r="G1981" i="4"/>
  <c r="I2210" i="4"/>
  <c r="H2210" i="4"/>
  <c r="G2210" i="4"/>
  <c r="I1877" i="4"/>
  <c r="H1877" i="4"/>
  <c r="G1877" i="4"/>
  <c r="I1782" i="4"/>
  <c r="H1782" i="4"/>
  <c r="G1782" i="4"/>
  <c r="I1428" i="4"/>
  <c r="H1428" i="4"/>
  <c r="G1428" i="4"/>
  <c r="I1038" i="4"/>
  <c r="H1038" i="4"/>
  <c r="G1038" i="4"/>
  <c r="I976" i="4"/>
  <c r="H976" i="4"/>
  <c r="G976" i="4"/>
  <c r="I1898" i="4"/>
  <c r="H1898" i="4"/>
  <c r="G1898" i="4"/>
  <c r="I1456" i="4"/>
  <c r="H1456" i="4"/>
  <c r="G1456" i="4"/>
  <c r="I2133" i="4"/>
  <c r="H2133" i="4"/>
  <c r="G2133" i="4"/>
  <c r="I931" i="4"/>
  <c r="H931" i="4"/>
  <c r="G931" i="4"/>
  <c r="I2214" i="4"/>
  <c r="H2214" i="4"/>
  <c r="G2214" i="4"/>
  <c r="I1545" i="4"/>
  <c r="H1545" i="4"/>
  <c r="G1545" i="4"/>
  <c r="I1794" i="4"/>
  <c r="H1794" i="4"/>
  <c r="G1794" i="4"/>
  <c r="I1361" i="4"/>
  <c r="H1361" i="4"/>
  <c r="G1361" i="4"/>
  <c r="I1037" i="4"/>
  <c r="H1037" i="4"/>
  <c r="G1037" i="4"/>
  <c r="I2261" i="4"/>
  <c r="H2261" i="4"/>
  <c r="G2261" i="4"/>
  <c r="I2240" i="4"/>
  <c r="H2240" i="4"/>
  <c r="G2240" i="4"/>
  <c r="I2255" i="4"/>
  <c r="H2255" i="4"/>
  <c r="G2255" i="4"/>
  <c r="I2209" i="4"/>
  <c r="H2209" i="4"/>
  <c r="G2209" i="4"/>
  <c r="I2099" i="4"/>
  <c r="H2099" i="4"/>
  <c r="G2099" i="4"/>
  <c r="I1391" i="4"/>
  <c r="H1391" i="4"/>
  <c r="G1391" i="4"/>
  <c r="I2026" i="4"/>
  <c r="H2026" i="4"/>
  <c r="G2026" i="4"/>
  <c r="I1311" i="4"/>
  <c r="H1311" i="4"/>
  <c r="G1311" i="4"/>
  <c r="I1465" i="4"/>
  <c r="H1465" i="4"/>
  <c r="G1465" i="4"/>
  <c r="I1049" i="4"/>
  <c r="H1049" i="4"/>
  <c r="G1049" i="4"/>
  <c r="I1993" i="4"/>
  <c r="H1993" i="4"/>
  <c r="G1993" i="4"/>
  <c r="I2174" i="4"/>
  <c r="H2174" i="4"/>
  <c r="G2174" i="4"/>
  <c r="I2151" i="4"/>
  <c r="H2151" i="4"/>
  <c r="G2151" i="4"/>
  <c r="I1962" i="4"/>
  <c r="H1962" i="4"/>
  <c r="G1962" i="4"/>
  <c r="I1857" i="4"/>
  <c r="H1857" i="4"/>
  <c r="G1857" i="4"/>
  <c r="I1438" i="4"/>
  <c r="H1438" i="4"/>
  <c r="G1438" i="4"/>
  <c r="I1937" i="4"/>
  <c r="H1937" i="4"/>
  <c r="G1937" i="4"/>
  <c r="I1638" i="4"/>
  <c r="H1638" i="4"/>
  <c r="G1638" i="4"/>
  <c r="I1360" i="4"/>
  <c r="H1360" i="4"/>
  <c r="G1360" i="4"/>
  <c r="I957" i="4"/>
  <c r="H957" i="4"/>
  <c r="G957" i="4"/>
  <c r="I2222" i="4"/>
  <c r="H2222" i="4"/>
  <c r="G2222" i="4"/>
  <c r="I2192" i="4"/>
  <c r="H2192" i="4"/>
  <c r="G2192" i="4"/>
  <c r="I2204" i="4"/>
  <c r="H2204" i="4"/>
  <c r="G2204" i="4"/>
  <c r="I2171" i="4"/>
  <c r="H2171" i="4"/>
  <c r="G2171" i="4"/>
  <c r="I2101" i="4"/>
  <c r="H2101" i="4"/>
  <c r="G2101" i="4"/>
  <c r="I1463" i="4"/>
  <c r="H1463" i="4"/>
  <c r="G1463" i="4"/>
  <c r="I2028" i="4"/>
  <c r="H2028" i="4"/>
  <c r="G2028" i="4"/>
  <c r="I1357" i="4"/>
  <c r="H1357" i="4"/>
  <c r="G1357" i="4"/>
  <c r="I1458" i="4"/>
  <c r="H1458" i="4"/>
  <c r="G1458" i="4"/>
  <c r="I1048" i="4"/>
  <c r="H1048" i="4"/>
  <c r="G1048" i="4"/>
  <c r="I1815" i="4"/>
  <c r="H1815" i="4"/>
  <c r="G1815" i="4"/>
  <c r="I2005" i="4"/>
  <c r="H2005" i="4"/>
  <c r="G2005" i="4"/>
  <c r="I2083" i="4"/>
  <c r="H2083" i="4"/>
  <c r="G2083" i="4"/>
  <c r="I2186" i="4"/>
  <c r="H2186" i="4"/>
  <c r="G2186" i="4"/>
  <c r="I1902" i="4"/>
  <c r="H1902" i="4"/>
  <c r="G1902" i="4"/>
  <c r="I1616" i="4"/>
  <c r="H1616" i="4"/>
  <c r="G1616" i="4"/>
  <c r="I2112" i="4"/>
  <c r="H2112" i="4"/>
  <c r="G2112" i="4"/>
  <c r="I1776" i="4"/>
  <c r="H1776" i="4"/>
  <c r="G1776" i="4"/>
  <c r="I1633" i="4"/>
  <c r="H1633" i="4"/>
  <c r="G1633" i="4"/>
  <c r="I1300" i="4"/>
  <c r="H1300" i="4"/>
  <c r="G1300" i="4"/>
  <c r="I2188" i="4"/>
  <c r="H2188" i="4"/>
  <c r="G2188" i="4"/>
  <c r="I1982" i="4"/>
  <c r="H1982" i="4"/>
  <c r="G1982" i="4"/>
  <c r="I1429" i="4"/>
  <c r="H1429" i="4"/>
  <c r="G1429" i="4"/>
  <c r="I894" i="4"/>
  <c r="H894" i="4"/>
  <c r="G894" i="4"/>
  <c r="I1519" i="4"/>
  <c r="H1519" i="4"/>
  <c r="G1519" i="4"/>
  <c r="I956" i="4"/>
  <c r="H956" i="4"/>
  <c r="G956" i="4"/>
  <c r="I1197" i="4"/>
  <c r="H1197" i="4"/>
  <c r="G1197" i="4"/>
  <c r="I1284" i="4"/>
  <c r="H1284" i="4"/>
  <c r="G1284" i="4"/>
  <c r="I1022" i="4"/>
  <c r="H1022" i="4"/>
  <c r="G1022" i="4"/>
  <c r="I1340" i="4"/>
  <c r="H1340" i="4"/>
  <c r="G1340" i="4"/>
  <c r="I1998" i="4"/>
  <c r="H1998" i="4"/>
  <c r="G1998" i="4"/>
  <c r="I2018" i="4"/>
  <c r="H2018" i="4"/>
  <c r="G2018" i="4"/>
  <c r="I1141" i="4"/>
  <c r="H1141" i="4"/>
  <c r="G1141" i="4"/>
  <c r="I858" i="4"/>
  <c r="H858" i="4"/>
  <c r="G858" i="4"/>
  <c r="I1670" i="4"/>
  <c r="H1670" i="4"/>
  <c r="G1670" i="4"/>
  <c r="I1389" i="4"/>
  <c r="H1389" i="4"/>
  <c r="G1389" i="4"/>
  <c r="I1165" i="4"/>
  <c r="H1165" i="4"/>
  <c r="G1165" i="4"/>
  <c r="I1374" i="4"/>
  <c r="H1374" i="4"/>
  <c r="G1374" i="4"/>
  <c r="I935" i="4"/>
  <c r="H935" i="4"/>
  <c r="G935" i="4"/>
  <c r="I1339" i="4"/>
  <c r="H1339" i="4"/>
  <c r="G1339" i="4"/>
  <c r="I1906" i="4"/>
  <c r="H1906" i="4"/>
  <c r="G1906" i="4"/>
  <c r="I1893" i="4"/>
  <c r="H1893" i="4"/>
  <c r="G1893" i="4"/>
  <c r="I1408" i="4"/>
  <c r="H1408" i="4"/>
  <c r="G1408" i="4"/>
  <c r="I780" i="4"/>
  <c r="H780" i="4"/>
  <c r="G780" i="4"/>
  <c r="I1522" i="4"/>
  <c r="H1522" i="4"/>
  <c r="G1522" i="4"/>
  <c r="I955" i="4"/>
  <c r="H955" i="4"/>
  <c r="G955" i="4"/>
  <c r="I1196" i="4"/>
  <c r="H1196" i="4"/>
  <c r="G1196" i="4"/>
  <c r="I1283" i="4"/>
  <c r="H1283" i="4"/>
  <c r="G1283" i="4"/>
  <c r="I1021" i="4"/>
  <c r="H1021" i="4"/>
  <c r="G1021" i="4"/>
  <c r="I1338" i="4"/>
  <c r="H1338" i="4"/>
  <c r="G1338" i="4"/>
  <c r="I2103" i="4"/>
  <c r="H2103" i="4"/>
  <c r="G2103" i="4"/>
  <c r="I1994" i="4"/>
  <c r="H1994" i="4"/>
  <c r="G1994" i="4"/>
  <c r="I1530" i="4"/>
  <c r="H1530" i="4"/>
  <c r="G1530" i="4"/>
  <c r="I791" i="4"/>
  <c r="H791" i="4"/>
  <c r="G791" i="4"/>
  <c r="I1618" i="4"/>
  <c r="H1618" i="4"/>
  <c r="G1618" i="4"/>
  <c r="I962" i="4"/>
  <c r="H962" i="4"/>
  <c r="G962" i="4"/>
  <c r="I1370" i="4"/>
  <c r="H1370" i="4"/>
  <c r="G1370" i="4"/>
  <c r="I1305" i="4"/>
  <c r="H1305" i="4"/>
  <c r="G1305" i="4"/>
  <c r="I1176" i="4"/>
  <c r="H1176" i="4"/>
  <c r="G1176" i="4"/>
  <c r="I1342" i="4"/>
  <c r="H1342" i="4"/>
  <c r="G1342" i="4"/>
  <c r="I2244" i="4"/>
  <c r="H2244" i="4"/>
  <c r="G2244" i="4"/>
  <c r="I2213" i="4"/>
  <c r="H2213" i="4"/>
  <c r="G2213" i="4"/>
  <c r="I2251" i="4"/>
  <c r="H2251" i="4"/>
  <c r="G2251" i="4"/>
  <c r="I2239" i="4"/>
  <c r="H2239" i="4"/>
  <c r="G2239" i="4"/>
  <c r="I2233" i="4"/>
  <c r="H2233" i="4"/>
  <c r="G2233" i="4"/>
  <c r="I2086" i="4"/>
  <c r="H2086" i="4"/>
  <c r="G2086" i="4"/>
  <c r="I1923" i="4"/>
  <c r="H1923" i="4"/>
  <c r="G1923" i="4"/>
  <c r="I1886" i="4"/>
  <c r="H1886" i="4"/>
  <c r="G1886" i="4"/>
  <c r="I1257" i="4"/>
  <c r="H1257" i="4"/>
  <c r="G1257" i="4"/>
  <c r="I1404" i="4"/>
  <c r="H1404" i="4"/>
  <c r="G1404" i="4"/>
  <c r="I1117" i="4"/>
  <c r="H1117" i="4"/>
  <c r="G1117" i="4"/>
  <c r="I1828" i="4"/>
  <c r="H1828" i="4"/>
  <c r="G1828" i="4"/>
  <c r="I1200" i="4"/>
  <c r="H1200" i="4"/>
  <c r="G1200" i="4"/>
  <c r="I1919" i="4"/>
  <c r="H1919" i="4"/>
  <c r="G1919" i="4"/>
  <c r="I1198" i="4"/>
  <c r="H1198" i="4"/>
  <c r="G1198" i="4"/>
  <c r="I1478" i="4"/>
  <c r="H1478" i="4"/>
  <c r="G1478" i="4"/>
  <c r="I1186" i="4"/>
  <c r="H1186" i="4"/>
  <c r="G1186" i="4"/>
  <c r="I1932" i="4"/>
  <c r="H1932" i="4"/>
  <c r="G1932" i="4"/>
  <c r="I898" i="4"/>
  <c r="H898" i="4"/>
  <c r="G898" i="4"/>
  <c r="I1290" i="4"/>
  <c r="H1290" i="4"/>
  <c r="G1290" i="4"/>
  <c r="I1963" i="4"/>
  <c r="H1963" i="4"/>
  <c r="G1963" i="4"/>
  <c r="I2177" i="4"/>
  <c r="H2177" i="4"/>
  <c r="G2177" i="4"/>
  <c r="I2207" i="4"/>
  <c r="H2207" i="4"/>
  <c r="G2207" i="4"/>
  <c r="I2189" i="4"/>
  <c r="H2189" i="4"/>
  <c r="G2189" i="4"/>
  <c r="I2228" i="4"/>
  <c r="H2228" i="4"/>
  <c r="G2228" i="4"/>
  <c r="I2197" i="4"/>
  <c r="H2197" i="4"/>
  <c r="G2197" i="4"/>
  <c r="I2160" i="4"/>
  <c r="H2160" i="4"/>
  <c r="G2160" i="4"/>
  <c r="I1897" i="4"/>
  <c r="H1897" i="4"/>
  <c r="G1897" i="4"/>
  <c r="I1297" i="4"/>
  <c r="H1297" i="4"/>
  <c r="G1297" i="4"/>
  <c r="I1403" i="4"/>
  <c r="H1403" i="4"/>
  <c r="G1403" i="4"/>
  <c r="I800" i="4"/>
  <c r="H800" i="4"/>
  <c r="G800" i="4"/>
  <c r="I1801" i="4"/>
  <c r="H1801" i="4"/>
  <c r="G1801" i="4"/>
  <c r="I1441" i="4"/>
  <c r="H1441" i="4"/>
  <c r="G1441" i="4"/>
  <c r="I2234" i="4"/>
  <c r="H2234" i="4"/>
  <c r="G2234" i="4"/>
  <c r="I1908" i="4"/>
  <c r="H1908" i="4"/>
  <c r="G1908" i="4"/>
  <c r="I2229" i="4"/>
  <c r="H2229" i="4"/>
  <c r="G2229" i="4"/>
  <c r="I1421" i="4"/>
  <c r="H1421" i="4"/>
  <c r="G1421" i="4"/>
  <c r="I2105" i="4"/>
  <c r="H2105" i="4"/>
  <c r="G2105" i="4"/>
  <c r="I1879" i="4"/>
  <c r="H1879" i="4"/>
  <c r="G1879" i="4"/>
  <c r="I1663" i="4"/>
  <c r="H1663" i="4"/>
  <c r="G1663" i="4"/>
  <c r="I2194" i="4"/>
  <c r="H2194" i="4"/>
  <c r="G2194" i="4"/>
  <c r="I2212" i="4"/>
  <c r="H2212" i="4"/>
  <c r="G2212" i="4"/>
  <c r="I2087" i="4"/>
  <c r="H2087" i="4"/>
  <c r="G2087" i="4"/>
  <c r="I2154" i="4"/>
  <c r="H2154" i="4"/>
  <c r="G2154" i="4"/>
  <c r="I1053" i="4"/>
  <c r="H1053" i="4"/>
  <c r="G1053" i="4"/>
  <c r="I981" i="4"/>
  <c r="H981" i="4"/>
  <c r="G981" i="4"/>
  <c r="I677" i="4"/>
  <c r="H677" i="4"/>
  <c r="G677" i="4"/>
  <c r="I784" i="4"/>
  <c r="H784" i="4"/>
  <c r="G784" i="4"/>
  <c r="I876" i="4"/>
  <c r="H876" i="4"/>
  <c r="G876" i="4"/>
  <c r="I1435" i="4"/>
  <c r="H1435" i="4"/>
  <c r="G1435" i="4"/>
  <c r="I1992" i="4"/>
  <c r="H1992" i="4"/>
  <c r="G1992" i="4"/>
  <c r="I2024" i="4"/>
  <c r="H2024" i="4"/>
  <c r="G2024" i="4"/>
  <c r="I1152" i="4"/>
  <c r="H1152" i="4"/>
  <c r="G1152" i="4"/>
  <c r="I1417" i="4"/>
  <c r="H1417" i="4"/>
  <c r="G1417" i="4"/>
  <c r="I1045" i="4"/>
  <c r="H1045" i="4"/>
  <c r="G1045" i="4"/>
  <c r="I1095" i="4"/>
  <c r="H1095" i="4"/>
  <c r="G1095" i="4"/>
  <c r="I672" i="4"/>
  <c r="H672" i="4"/>
  <c r="G672" i="4"/>
  <c r="I867" i="4"/>
  <c r="H867" i="4"/>
  <c r="G867" i="4"/>
  <c r="I737" i="4"/>
  <c r="H737" i="4"/>
  <c r="G737" i="4"/>
  <c r="I1385" i="4"/>
  <c r="H1385" i="4"/>
  <c r="G1385" i="4"/>
  <c r="I2126" i="4"/>
  <c r="H2126" i="4"/>
  <c r="G2126" i="4"/>
  <c r="I2153" i="4"/>
  <c r="H2153" i="4"/>
  <c r="G2153" i="4"/>
  <c r="I1926" i="4"/>
  <c r="H1926" i="4"/>
  <c r="G1926" i="4"/>
  <c r="I2141" i="4"/>
  <c r="H2141" i="4"/>
  <c r="G2141" i="4"/>
  <c r="I1004" i="4"/>
  <c r="H1004" i="4"/>
  <c r="G1004" i="4"/>
  <c r="I1035" i="4"/>
  <c r="H1035" i="4"/>
  <c r="G1035" i="4"/>
  <c r="I676" i="4"/>
  <c r="H676" i="4"/>
  <c r="G676" i="4"/>
  <c r="I783" i="4"/>
  <c r="H783" i="4"/>
  <c r="G783" i="4"/>
  <c r="I875" i="4"/>
  <c r="H875" i="4"/>
  <c r="G875" i="4"/>
  <c r="I1434" i="4"/>
  <c r="H1434" i="4"/>
  <c r="G1434" i="4"/>
  <c r="I2097" i="4"/>
  <c r="H2097" i="4"/>
  <c r="G2097" i="4"/>
  <c r="I2111" i="4"/>
  <c r="H2111" i="4"/>
  <c r="G2111" i="4"/>
  <c r="I1900" i="4"/>
  <c r="H1900" i="4"/>
  <c r="G1900" i="4"/>
  <c r="I2068" i="4"/>
  <c r="H2068" i="4"/>
  <c r="G2068" i="4"/>
  <c r="I1010" i="4"/>
  <c r="H1010" i="4"/>
  <c r="G1010" i="4"/>
  <c r="I1088" i="4"/>
  <c r="H1088" i="4"/>
  <c r="G1088" i="4"/>
  <c r="I823" i="4"/>
  <c r="H823" i="4"/>
  <c r="G823" i="4"/>
  <c r="I886" i="4"/>
  <c r="H886" i="4"/>
  <c r="G886" i="4"/>
  <c r="I1074" i="4"/>
  <c r="H1074" i="4"/>
  <c r="G1074" i="4"/>
  <c r="I1551" i="4"/>
  <c r="H1551" i="4"/>
  <c r="G1551" i="4"/>
  <c r="I2262" i="4"/>
  <c r="H2262" i="4"/>
  <c r="G2262" i="4"/>
  <c r="I2215" i="4"/>
  <c r="H2215" i="4"/>
  <c r="G2215" i="4"/>
  <c r="I2260" i="4"/>
  <c r="H2260" i="4"/>
  <c r="G2260" i="4"/>
  <c r="I2029" i="4"/>
  <c r="H2029" i="4"/>
  <c r="G2029" i="4"/>
  <c r="I2195" i="4"/>
  <c r="H2195" i="4"/>
  <c r="G2195" i="4"/>
  <c r="I1546" i="4"/>
  <c r="H1546" i="4"/>
  <c r="G1546" i="4"/>
  <c r="I2137" i="4"/>
  <c r="H2137" i="4"/>
  <c r="G2137" i="4"/>
  <c r="I1384" i="4"/>
  <c r="H1384" i="4"/>
  <c r="G1384" i="4"/>
  <c r="I1098" i="4"/>
  <c r="H1098" i="4"/>
  <c r="G1098" i="4"/>
  <c r="I660" i="4"/>
  <c r="H660" i="4"/>
  <c r="G660" i="4"/>
  <c r="I2173" i="4"/>
  <c r="H2173" i="4"/>
  <c r="G2173" i="4"/>
  <c r="I2140" i="4"/>
  <c r="H2140" i="4"/>
  <c r="G2140" i="4"/>
  <c r="I1892" i="4"/>
  <c r="H1892" i="4"/>
  <c r="G1892" i="4"/>
  <c r="I1896" i="4"/>
  <c r="H1896" i="4"/>
  <c r="G1896" i="4"/>
  <c r="I1225" i="4"/>
  <c r="H1225" i="4"/>
  <c r="G1225" i="4"/>
  <c r="I1194" i="4"/>
  <c r="H1194" i="4"/>
  <c r="G1194" i="4"/>
  <c r="I1619" i="4"/>
  <c r="H1619" i="4"/>
  <c r="G1619" i="4"/>
  <c r="I1046" i="4"/>
  <c r="H1046" i="4"/>
  <c r="G1046" i="4"/>
  <c r="I813" i="4"/>
  <c r="H813" i="4"/>
  <c r="G813" i="4"/>
  <c r="I521" i="4"/>
  <c r="H521" i="4"/>
  <c r="G521" i="4"/>
  <c r="I2241" i="4"/>
  <c r="H2241" i="4"/>
  <c r="G2241" i="4"/>
  <c r="I2118" i="4"/>
  <c r="H2118" i="4"/>
  <c r="G2118" i="4"/>
  <c r="I2125" i="4"/>
  <c r="H2125" i="4"/>
  <c r="G2125" i="4"/>
  <c r="I1840" i="4"/>
  <c r="H1840" i="4"/>
  <c r="G1840" i="4"/>
  <c r="I2159" i="4"/>
  <c r="H2159" i="4"/>
  <c r="G2159" i="4"/>
  <c r="I1549" i="4"/>
  <c r="H1549" i="4"/>
  <c r="G1549" i="4"/>
  <c r="I2152" i="4"/>
  <c r="H2152" i="4"/>
  <c r="G2152" i="4"/>
  <c r="I1437" i="4"/>
  <c r="H1437" i="4"/>
  <c r="G1437" i="4"/>
  <c r="I1190" i="4"/>
  <c r="H1190" i="4"/>
  <c r="G1190" i="4"/>
  <c r="I659" i="4"/>
  <c r="H659" i="4"/>
  <c r="G659" i="4"/>
  <c r="I1958" i="4"/>
  <c r="H1958" i="4"/>
  <c r="G1958" i="4"/>
  <c r="I1931" i="4"/>
  <c r="H1931" i="4"/>
  <c r="G1931" i="4"/>
  <c r="I2045" i="4"/>
  <c r="H2045" i="4"/>
  <c r="G2045" i="4"/>
  <c r="I1950" i="4"/>
  <c r="H1950" i="4"/>
  <c r="G1950" i="4"/>
  <c r="I1924" i="4"/>
  <c r="H1924" i="4"/>
  <c r="G1924" i="4"/>
  <c r="I1895" i="4"/>
  <c r="H1895" i="4"/>
  <c r="G1895" i="4"/>
  <c r="I2109" i="4"/>
  <c r="H2109" i="4"/>
  <c r="G2109" i="4"/>
  <c r="I1576" i="4"/>
  <c r="H1576" i="4"/>
  <c r="G1576" i="4"/>
  <c r="I1138" i="4"/>
  <c r="H1138" i="4"/>
  <c r="G1138" i="4"/>
  <c r="I815" i="4"/>
  <c r="H815" i="4"/>
  <c r="G815" i="4"/>
  <c r="I2180" i="4"/>
  <c r="H2180" i="4"/>
  <c r="G2180" i="4"/>
  <c r="I1467" i="4"/>
  <c r="H1467" i="4"/>
  <c r="G1467" i="4"/>
  <c r="I1481" i="4"/>
  <c r="H1481" i="4"/>
  <c r="G1481" i="4"/>
  <c r="I708" i="4"/>
  <c r="H708" i="4"/>
  <c r="G708" i="4"/>
  <c r="I1212" i="4"/>
  <c r="H1212" i="4"/>
  <c r="G1212" i="4"/>
  <c r="I643" i="4"/>
  <c r="H643" i="4"/>
  <c r="G643" i="4"/>
  <c r="I647" i="4"/>
  <c r="H647" i="4"/>
  <c r="G647" i="4"/>
  <c r="I566" i="4"/>
  <c r="H566" i="4"/>
  <c r="G566" i="4"/>
  <c r="I501" i="4"/>
  <c r="H501" i="4"/>
  <c r="G501" i="4"/>
  <c r="I490" i="4"/>
  <c r="H490" i="4"/>
  <c r="G490" i="4"/>
  <c r="I1864" i="4"/>
  <c r="H1864" i="4"/>
  <c r="G1864" i="4"/>
  <c r="I1071" i="4"/>
  <c r="H1071" i="4"/>
  <c r="G1071" i="4"/>
  <c r="I960" i="4"/>
  <c r="H960" i="4"/>
  <c r="G960" i="4"/>
  <c r="I383" i="4"/>
  <c r="H383" i="4"/>
  <c r="G383" i="4"/>
  <c r="I1006" i="4"/>
  <c r="H1006" i="4"/>
  <c r="G1006" i="4"/>
  <c r="I502" i="4"/>
  <c r="H502" i="4"/>
  <c r="G502" i="4"/>
  <c r="I634" i="4"/>
  <c r="H634" i="4"/>
  <c r="G634" i="4"/>
  <c r="I536" i="4"/>
  <c r="H536" i="4"/>
  <c r="G536" i="4"/>
  <c r="I483" i="4"/>
  <c r="H483" i="4"/>
  <c r="G483" i="4"/>
  <c r="I479" i="4"/>
  <c r="H479" i="4"/>
  <c r="G479" i="4"/>
  <c r="I2091" i="4"/>
  <c r="H2091" i="4"/>
  <c r="G2091" i="4"/>
  <c r="I1514" i="4"/>
  <c r="H1514" i="4"/>
  <c r="G1514" i="4"/>
  <c r="I1395" i="4"/>
  <c r="H1395" i="4"/>
  <c r="G1395" i="4"/>
  <c r="I538" i="4"/>
  <c r="H538" i="4"/>
  <c r="G538" i="4"/>
  <c r="I1299" i="4"/>
  <c r="H1299" i="4"/>
  <c r="G1299" i="4"/>
  <c r="I642" i="4"/>
  <c r="H642" i="4"/>
  <c r="G642" i="4"/>
  <c r="I696" i="4"/>
  <c r="H696" i="4"/>
  <c r="G696" i="4"/>
  <c r="I565" i="4"/>
  <c r="H565" i="4"/>
  <c r="G565" i="4"/>
  <c r="I500" i="4"/>
  <c r="H500" i="4"/>
  <c r="G500" i="4"/>
  <c r="I489" i="4"/>
  <c r="H489" i="4"/>
  <c r="G489" i="4"/>
  <c r="I2108" i="4"/>
  <c r="H2108" i="4"/>
  <c r="G2108" i="4"/>
  <c r="I1541" i="4"/>
  <c r="H1541" i="4"/>
  <c r="G1541" i="4"/>
  <c r="I1644" i="4"/>
  <c r="H1644" i="4"/>
  <c r="G1644" i="4"/>
  <c r="I548" i="4"/>
  <c r="H548" i="4"/>
  <c r="G548" i="4"/>
  <c r="I1396" i="4"/>
  <c r="H1396" i="4"/>
  <c r="G1396" i="4"/>
  <c r="I653" i="4"/>
  <c r="H653" i="4"/>
  <c r="G653" i="4"/>
  <c r="I786" i="4"/>
  <c r="H786" i="4"/>
  <c r="G786" i="4"/>
  <c r="I583" i="4"/>
  <c r="H583" i="4"/>
  <c r="G583" i="4"/>
  <c r="I552" i="4"/>
  <c r="H552" i="4"/>
  <c r="G552" i="4"/>
  <c r="I498" i="4"/>
  <c r="H498" i="4"/>
  <c r="G498" i="4"/>
  <c r="I2253" i="4"/>
  <c r="H2253" i="4"/>
  <c r="G2253" i="4"/>
  <c r="I2226" i="4"/>
  <c r="H2226" i="4"/>
  <c r="G2226" i="4"/>
  <c r="I2252" i="4"/>
  <c r="H2252" i="4"/>
  <c r="G2252" i="4"/>
  <c r="I2232" i="4"/>
  <c r="H2232" i="4"/>
  <c r="G2232" i="4"/>
  <c r="I2235" i="4"/>
  <c r="H2235" i="4"/>
  <c r="G2235" i="4"/>
  <c r="I1742" i="4"/>
  <c r="H1742" i="4"/>
  <c r="G1742" i="4"/>
  <c r="I1307" i="4"/>
  <c r="H1307" i="4"/>
  <c r="G1307" i="4"/>
  <c r="I1002" i="4"/>
  <c r="H1002" i="4"/>
  <c r="G1002" i="4"/>
  <c r="I704" i="4"/>
  <c r="H704" i="4"/>
  <c r="G704" i="4"/>
  <c r="I510" i="4"/>
  <c r="H510" i="4"/>
  <c r="G510" i="4"/>
  <c r="I1330" i="4"/>
  <c r="H1330" i="4"/>
  <c r="G1330" i="4"/>
  <c r="I1863" i="4"/>
  <c r="H1863" i="4"/>
  <c r="G1863" i="4"/>
  <c r="I1539" i="4"/>
  <c r="H1539" i="4"/>
  <c r="G1539" i="4"/>
  <c r="I1810" i="4"/>
  <c r="H1810" i="4"/>
  <c r="G1810" i="4"/>
  <c r="I744" i="4"/>
  <c r="H744" i="4"/>
  <c r="G744" i="4"/>
  <c r="I825" i="4"/>
  <c r="H825" i="4"/>
  <c r="G825" i="4"/>
  <c r="I434" i="4"/>
  <c r="H434" i="4"/>
  <c r="G434" i="4"/>
  <c r="I682" i="4"/>
  <c r="H682" i="4"/>
  <c r="G682" i="4"/>
  <c r="I367" i="4"/>
  <c r="H367" i="4"/>
  <c r="G367" i="4"/>
  <c r="I414" i="4"/>
  <c r="H414" i="4"/>
  <c r="G414" i="4"/>
  <c r="I2227" i="4"/>
  <c r="H2227" i="4"/>
  <c r="G2227" i="4"/>
  <c r="I2203" i="4"/>
  <c r="H2203" i="4"/>
  <c r="G2203" i="4"/>
  <c r="I2199" i="4"/>
  <c r="H2199" i="4"/>
  <c r="G2199" i="4"/>
  <c r="I1916" i="4"/>
  <c r="H1916" i="4"/>
  <c r="G1916" i="4"/>
  <c r="I2238" i="4"/>
  <c r="H2238" i="4"/>
  <c r="G2238" i="4"/>
  <c r="I1701" i="4"/>
  <c r="H1701" i="4"/>
  <c r="G1701" i="4"/>
  <c r="I1511" i="4"/>
  <c r="H1511" i="4"/>
  <c r="G1511" i="4"/>
  <c r="I1128" i="4"/>
  <c r="H1128" i="4"/>
  <c r="G1128" i="4"/>
  <c r="I863" i="4"/>
  <c r="H863" i="4"/>
  <c r="G863" i="4"/>
  <c r="I515" i="4"/>
  <c r="H515" i="4"/>
  <c r="G515" i="4"/>
  <c r="I1603" i="4"/>
  <c r="H1603" i="4"/>
  <c r="G1603" i="4"/>
  <c r="I1792" i="4"/>
  <c r="H1792" i="4"/>
  <c r="G1792" i="4"/>
  <c r="I1719" i="4"/>
  <c r="H1719" i="4"/>
  <c r="G1719" i="4"/>
  <c r="I2237" i="4"/>
  <c r="H2237" i="4"/>
  <c r="G2237" i="4"/>
  <c r="I2031" i="4"/>
  <c r="H2031" i="4"/>
  <c r="G2031" i="4"/>
  <c r="I2143" i="4"/>
  <c r="H2143" i="4"/>
  <c r="G2143" i="4"/>
  <c r="I1402" i="4"/>
  <c r="H1402" i="4"/>
  <c r="G1402" i="4"/>
  <c r="I1156" i="4"/>
  <c r="H1156" i="4"/>
  <c r="G1156" i="4"/>
  <c r="I1457" i="4"/>
  <c r="H1457" i="4"/>
  <c r="G1457" i="4"/>
  <c r="I692" i="4"/>
  <c r="H692" i="4"/>
  <c r="G692" i="4"/>
  <c r="I1617" i="4"/>
  <c r="H1617" i="4"/>
  <c r="G1617" i="4"/>
  <c r="I1568" i="4"/>
  <c r="H1568" i="4"/>
  <c r="G1568" i="4"/>
  <c r="I1352" i="4"/>
  <c r="H1352" i="4"/>
  <c r="G1352" i="4"/>
  <c r="I1205" i="4"/>
  <c r="H1205" i="4"/>
  <c r="G1205" i="4"/>
  <c r="I1051" i="4"/>
  <c r="H1051" i="4"/>
  <c r="G1051" i="4"/>
  <c r="I859" i="4"/>
  <c r="H859" i="4"/>
  <c r="G859" i="4"/>
  <c r="I372" i="4"/>
  <c r="H372" i="4"/>
  <c r="G372" i="4"/>
  <c r="I400" i="4"/>
  <c r="H400" i="4"/>
  <c r="G400" i="4"/>
  <c r="I347" i="4"/>
  <c r="H347" i="4"/>
  <c r="G347" i="4"/>
  <c r="I327" i="4"/>
  <c r="H327" i="4"/>
  <c r="G327" i="4"/>
  <c r="I1086" i="4"/>
  <c r="H1086" i="4"/>
  <c r="G1086" i="4"/>
  <c r="I1014" i="4"/>
  <c r="H1014" i="4"/>
  <c r="G1014" i="4"/>
  <c r="I757" i="4"/>
  <c r="H757" i="4"/>
  <c r="G757" i="4"/>
  <c r="I549" i="4"/>
  <c r="H549" i="4"/>
  <c r="G549" i="4"/>
  <c r="I781" i="4"/>
  <c r="H781" i="4"/>
  <c r="G781" i="4"/>
  <c r="I531" i="4"/>
  <c r="H531" i="4"/>
  <c r="G531" i="4"/>
  <c r="I306" i="4"/>
  <c r="H306" i="4"/>
  <c r="G306" i="4"/>
  <c r="I324" i="4"/>
  <c r="H324" i="4"/>
  <c r="G324" i="4"/>
  <c r="I314" i="4"/>
  <c r="H314" i="4"/>
  <c r="G314" i="4"/>
  <c r="I284" i="4"/>
  <c r="H284" i="4"/>
  <c r="G284" i="4"/>
  <c r="I1807" i="4"/>
  <c r="H1807" i="4"/>
  <c r="G1807" i="4"/>
  <c r="I1595" i="4"/>
  <c r="H1595" i="4"/>
  <c r="G1595" i="4"/>
  <c r="I1277" i="4"/>
  <c r="H1277" i="4"/>
  <c r="G1277" i="4"/>
  <c r="I1056" i="4"/>
  <c r="H1056" i="4"/>
  <c r="G1056" i="4"/>
  <c r="I1187" i="4"/>
  <c r="H1187" i="4"/>
  <c r="G1187" i="4"/>
  <c r="I991" i="4"/>
  <c r="H991" i="4"/>
  <c r="G991" i="4"/>
  <c r="I385" i="4"/>
  <c r="H385" i="4"/>
  <c r="G385" i="4"/>
  <c r="I393" i="4"/>
  <c r="H393" i="4"/>
  <c r="G393" i="4"/>
  <c r="I354" i="4"/>
  <c r="H354" i="4"/>
  <c r="G354" i="4"/>
  <c r="I326" i="4"/>
  <c r="H326" i="4"/>
  <c r="G326" i="4"/>
  <c r="I1658" i="4"/>
  <c r="H1658" i="4"/>
  <c r="G1658" i="4"/>
  <c r="I1668" i="4"/>
  <c r="H1668" i="4"/>
  <c r="G1668" i="4"/>
  <c r="I1238" i="4"/>
  <c r="H1238" i="4"/>
  <c r="G1238" i="4"/>
  <c r="I1024" i="4"/>
  <c r="H1024" i="4"/>
  <c r="G1024" i="4"/>
  <c r="I997" i="4"/>
  <c r="H997" i="4"/>
  <c r="G997" i="4"/>
  <c r="I1059" i="4"/>
  <c r="H1059" i="4"/>
  <c r="G1059" i="4"/>
  <c r="I466" i="4"/>
  <c r="H466" i="4"/>
  <c r="G466" i="4"/>
  <c r="I436" i="4"/>
  <c r="H436" i="4"/>
  <c r="G436" i="4"/>
  <c r="I417" i="4"/>
  <c r="H417" i="4"/>
  <c r="G417" i="4"/>
  <c r="I379" i="4"/>
  <c r="H379" i="4"/>
  <c r="G379" i="4"/>
  <c r="I402" i="4"/>
  <c r="H402" i="4"/>
  <c r="G402" i="4"/>
  <c r="I353" i="4"/>
  <c r="H353" i="4"/>
  <c r="G353" i="4"/>
  <c r="I495" i="4"/>
  <c r="H495" i="4"/>
  <c r="G495" i="4"/>
  <c r="I775" i="4"/>
  <c r="H775" i="4"/>
  <c r="G775" i="4"/>
  <c r="I929" i="4"/>
  <c r="H929" i="4"/>
  <c r="G929" i="4"/>
  <c r="I1178" i="4"/>
  <c r="H1178" i="4"/>
  <c r="G1178" i="4"/>
  <c r="I763" i="4"/>
  <c r="H763" i="4"/>
  <c r="G763" i="4"/>
  <c r="I1502" i="4"/>
  <c r="H1502" i="4"/>
  <c r="G1502" i="4"/>
  <c r="I616" i="4"/>
  <c r="H616" i="4"/>
  <c r="G616" i="4"/>
  <c r="I2039" i="4"/>
  <c r="H2039" i="4"/>
  <c r="G2039" i="4"/>
  <c r="I497" i="4"/>
  <c r="H497" i="4"/>
  <c r="G497" i="4"/>
  <c r="I1085" i="4"/>
  <c r="H1085" i="4"/>
  <c r="G1085" i="4"/>
  <c r="I433" i="4"/>
  <c r="H433" i="4"/>
  <c r="G433" i="4"/>
  <c r="I1288" i="4"/>
  <c r="H1288" i="4"/>
  <c r="G1288" i="4"/>
  <c r="I586" i="4"/>
  <c r="H586" i="4"/>
  <c r="G586" i="4"/>
  <c r="I944" i="4"/>
  <c r="H944" i="4"/>
  <c r="G944" i="4"/>
  <c r="I881" i="4"/>
  <c r="H881" i="4"/>
  <c r="G881" i="4"/>
  <c r="I1504" i="4"/>
  <c r="H1504" i="4"/>
  <c r="G1504" i="4"/>
  <c r="I835" i="4"/>
  <c r="H835" i="4"/>
  <c r="G835" i="4"/>
  <c r="I2038" i="4"/>
  <c r="H2038" i="4"/>
  <c r="G2038" i="4"/>
  <c r="I699" i="4"/>
  <c r="H699" i="4"/>
  <c r="G699" i="4"/>
  <c r="I430" i="4"/>
  <c r="H430" i="4"/>
  <c r="G430" i="4"/>
  <c r="I363" i="4"/>
  <c r="H363" i="4"/>
  <c r="G363" i="4"/>
  <c r="I1028" i="4"/>
  <c r="H1028" i="4"/>
  <c r="G1028" i="4"/>
  <c r="I887" i="4"/>
  <c r="H887" i="4"/>
  <c r="G887" i="4"/>
  <c r="I1220" i="4"/>
  <c r="H1220" i="4"/>
  <c r="G1220" i="4"/>
  <c r="I570" i="4"/>
  <c r="H570" i="4"/>
  <c r="G570" i="4"/>
  <c r="I1501" i="4"/>
  <c r="H1501" i="4"/>
  <c r="G1501" i="4"/>
  <c r="I615" i="4"/>
  <c r="H615" i="4"/>
  <c r="G615" i="4"/>
  <c r="I2037" i="4"/>
  <c r="H2037" i="4"/>
  <c r="G2037" i="4"/>
  <c r="I1075" i="4"/>
  <c r="H1075" i="4"/>
  <c r="G1075" i="4"/>
  <c r="I1583" i="4"/>
  <c r="H1583" i="4"/>
  <c r="G1583" i="4"/>
  <c r="I561" i="4"/>
  <c r="H561" i="4"/>
  <c r="G561" i="4"/>
  <c r="I1350" i="4"/>
  <c r="H1350" i="4"/>
  <c r="G1350" i="4"/>
  <c r="I1203" i="4"/>
  <c r="H1203" i="4"/>
  <c r="G1203" i="4"/>
  <c r="I1490" i="4"/>
  <c r="H1490" i="4"/>
  <c r="G1490" i="4"/>
  <c r="I770" i="4"/>
  <c r="H770" i="4"/>
  <c r="G770" i="4"/>
  <c r="I1592" i="4"/>
  <c r="H1592" i="4"/>
  <c r="G1592" i="4"/>
  <c r="I971" i="4"/>
  <c r="H971" i="4"/>
  <c r="G971" i="4"/>
  <c r="I2059" i="4"/>
  <c r="H2059" i="4"/>
  <c r="G2059" i="4"/>
  <c r="I695" i="4"/>
  <c r="H695" i="4"/>
  <c r="G695" i="4"/>
  <c r="I576" i="4"/>
  <c r="H576" i="4"/>
  <c r="G576" i="4"/>
  <c r="I589" i="4"/>
  <c r="H589" i="4"/>
  <c r="G589" i="4"/>
  <c r="I349" i="4"/>
  <c r="H349" i="4"/>
  <c r="G349" i="4"/>
  <c r="I1131" i="4"/>
  <c r="H1131" i="4"/>
  <c r="G1131" i="4"/>
  <c r="I1066" i="4"/>
  <c r="H1066" i="4"/>
  <c r="G1066" i="4"/>
  <c r="I1745" i="4"/>
  <c r="H1745" i="4"/>
  <c r="G1745" i="4"/>
  <c r="I1797" i="4"/>
  <c r="H1797" i="4"/>
  <c r="G1797" i="4"/>
  <c r="I2146" i="4"/>
  <c r="H2146" i="4"/>
  <c r="G2146" i="4"/>
  <c r="I2080" i="4"/>
  <c r="H2080" i="4"/>
  <c r="G2080" i="4"/>
  <c r="I503" i="4"/>
  <c r="H503" i="4"/>
  <c r="G503" i="4"/>
  <c r="I408" i="4"/>
  <c r="H408" i="4"/>
  <c r="G408" i="4"/>
  <c r="I440" i="4"/>
  <c r="H440" i="4"/>
  <c r="G440" i="4"/>
  <c r="I263" i="4"/>
  <c r="H263" i="4"/>
  <c r="G263" i="4"/>
  <c r="I1130" i="4"/>
  <c r="H1130" i="4"/>
  <c r="G1130" i="4"/>
  <c r="I1065" i="4"/>
  <c r="H1065" i="4"/>
  <c r="G1065" i="4"/>
  <c r="I1744" i="4"/>
  <c r="H1744" i="4"/>
  <c r="G1744" i="4"/>
  <c r="I1796" i="4"/>
  <c r="H1796" i="4"/>
  <c r="G1796" i="4"/>
  <c r="I2145" i="4"/>
  <c r="H2145" i="4"/>
  <c r="G2145" i="4"/>
  <c r="I2079" i="4"/>
  <c r="H2079" i="4"/>
  <c r="G2079" i="4"/>
  <c r="I694" i="4"/>
  <c r="H694" i="4"/>
  <c r="G694" i="4"/>
  <c r="I575" i="4"/>
  <c r="H575" i="4"/>
  <c r="G575" i="4"/>
  <c r="I588" i="4"/>
  <c r="H588" i="4"/>
  <c r="G588" i="4"/>
  <c r="I348" i="4"/>
  <c r="H348" i="4"/>
  <c r="G348" i="4"/>
  <c r="I1129" i="4"/>
  <c r="H1129" i="4"/>
  <c r="G1129" i="4"/>
  <c r="I1064" i="4"/>
  <c r="H1064" i="4"/>
  <c r="G1064" i="4"/>
  <c r="I1743" i="4"/>
  <c r="H1743" i="4"/>
  <c r="G1743" i="4"/>
  <c r="I1795" i="4"/>
  <c r="H1795" i="4"/>
  <c r="G1795" i="4"/>
  <c r="I2144" i="4"/>
  <c r="H2144" i="4"/>
  <c r="G2144" i="4"/>
  <c r="I2078" i="4"/>
  <c r="H2078" i="4"/>
  <c r="G2078" i="4"/>
  <c r="I516" i="4"/>
  <c r="H516" i="4"/>
  <c r="G516" i="4"/>
  <c r="I568" i="4"/>
  <c r="H568" i="4"/>
  <c r="G568" i="4"/>
  <c r="I423" i="4"/>
  <c r="H423" i="4"/>
  <c r="G423" i="4"/>
  <c r="I334" i="4"/>
  <c r="H334" i="4"/>
  <c r="G334" i="4"/>
  <c r="I1087" i="4"/>
  <c r="H1087" i="4"/>
  <c r="G1087" i="4"/>
  <c r="I1084" i="4"/>
  <c r="H1084" i="4"/>
  <c r="G1084" i="4"/>
  <c r="I1730" i="4"/>
  <c r="H1730" i="4"/>
  <c r="G1730" i="4"/>
  <c r="I1760" i="4"/>
  <c r="H1760" i="4"/>
  <c r="G1760" i="4"/>
  <c r="I2149" i="4"/>
  <c r="H2149" i="4"/>
  <c r="G2149" i="4"/>
  <c r="I2074" i="4"/>
  <c r="H2074" i="4"/>
  <c r="G2074" i="4"/>
  <c r="I684" i="4"/>
  <c r="H684" i="4"/>
  <c r="G684" i="4"/>
  <c r="I609" i="4"/>
  <c r="H609" i="4"/>
  <c r="G609" i="4"/>
  <c r="I951" i="4"/>
  <c r="H951" i="4"/>
  <c r="G951" i="4"/>
  <c r="I1148" i="4"/>
  <c r="H1148" i="4"/>
  <c r="G1148" i="4"/>
  <c r="I1237" i="4"/>
  <c r="H1237" i="4"/>
  <c r="G1237" i="4"/>
  <c r="I1756" i="4"/>
  <c r="H1756" i="4"/>
  <c r="G1756" i="4"/>
  <c r="I488" i="4"/>
  <c r="H488" i="4"/>
  <c r="G488" i="4"/>
  <c r="I1446" i="4"/>
  <c r="H1446" i="4"/>
  <c r="G1446" i="4"/>
  <c r="I832" i="4"/>
  <c r="H832" i="4"/>
  <c r="G832" i="4"/>
  <c r="I1985" i="4"/>
  <c r="H1985" i="4"/>
  <c r="G1985" i="4"/>
  <c r="I442" i="4"/>
  <c r="H442" i="4"/>
  <c r="G442" i="4"/>
  <c r="I1263" i="4"/>
  <c r="H1263" i="4"/>
  <c r="G1263" i="4"/>
  <c r="I550" i="4"/>
  <c r="H550" i="4"/>
  <c r="G550" i="4"/>
  <c r="I1567" i="4"/>
  <c r="H1567" i="4"/>
  <c r="G1567" i="4"/>
  <c r="I637" i="4"/>
  <c r="H637" i="4"/>
  <c r="G637" i="4"/>
  <c r="I1439" i="4"/>
  <c r="H1439" i="4"/>
  <c r="G1439" i="4"/>
  <c r="I651" i="4"/>
  <c r="H651" i="4"/>
  <c r="G651" i="4"/>
  <c r="I1494" i="4"/>
  <c r="H1494" i="4"/>
  <c r="G1494" i="4"/>
  <c r="I1003" i="4"/>
  <c r="H1003" i="4"/>
  <c r="G1003" i="4"/>
  <c r="I1984" i="4"/>
  <c r="H1984" i="4"/>
  <c r="G1984" i="4"/>
  <c r="I1042" i="4"/>
  <c r="H1042" i="4"/>
  <c r="G1042" i="4"/>
  <c r="I1108" i="4"/>
  <c r="H1108" i="4"/>
  <c r="G1108" i="4"/>
  <c r="I731" i="4"/>
  <c r="H731" i="4"/>
  <c r="G731" i="4"/>
  <c r="I1424" i="4"/>
  <c r="H1424" i="4"/>
  <c r="G1424" i="4"/>
  <c r="I995" i="4"/>
  <c r="H995" i="4"/>
  <c r="G995" i="4"/>
  <c r="I1317" i="4"/>
  <c r="H1317" i="4"/>
  <c r="G1317" i="4"/>
  <c r="I487" i="4"/>
  <c r="H487" i="4"/>
  <c r="G487" i="4"/>
  <c r="I1445" i="4"/>
  <c r="H1445" i="4"/>
  <c r="G1445" i="4"/>
  <c r="I831" i="4"/>
  <c r="H831" i="4"/>
  <c r="G831" i="4"/>
  <c r="I1983" i="4"/>
  <c r="H1983" i="4"/>
  <c r="G1983" i="4"/>
  <c r="I567" i="4"/>
  <c r="H567" i="4"/>
  <c r="G567" i="4"/>
  <c r="I1346" i="4"/>
  <c r="H1346" i="4"/>
  <c r="G1346" i="4"/>
  <c r="I713" i="4"/>
  <c r="H713" i="4"/>
  <c r="G713" i="4"/>
  <c r="I1598" i="4"/>
  <c r="H1598" i="4"/>
  <c r="G1598" i="4"/>
  <c r="I1500" i="4"/>
  <c r="H1500" i="4"/>
  <c r="G1500" i="4"/>
  <c r="I1968" i="4"/>
  <c r="H1968" i="4"/>
  <c r="G1968" i="4"/>
  <c r="I733" i="4"/>
  <c r="H733" i="4"/>
  <c r="G733" i="4"/>
  <c r="I1579" i="4"/>
  <c r="H1579" i="4"/>
  <c r="G1579" i="4"/>
  <c r="I1093" i="4"/>
  <c r="H1093" i="4"/>
  <c r="G1093" i="4"/>
  <c r="I2023" i="4"/>
  <c r="H2023" i="4"/>
  <c r="G2023" i="4"/>
  <c r="I1872" i="4"/>
  <c r="H1872" i="4"/>
  <c r="G1872" i="4"/>
  <c r="I1588" i="4"/>
  <c r="H1588" i="4"/>
  <c r="G1588" i="4"/>
  <c r="I1150" i="4"/>
  <c r="H1150" i="4"/>
  <c r="G1150" i="4"/>
  <c r="I1274" i="4"/>
  <c r="H1274" i="4"/>
  <c r="G1274" i="4"/>
  <c r="I1411" i="4"/>
  <c r="H1411" i="4"/>
  <c r="G1411" i="4"/>
  <c r="I1489" i="4"/>
  <c r="H1489" i="4"/>
  <c r="G1489" i="4"/>
  <c r="I2053" i="4"/>
  <c r="H2053" i="4"/>
  <c r="G2053" i="4"/>
  <c r="I2012" i="4"/>
  <c r="H2012" i="4"/>
  <c r="G2012" i="4"/>
  <c r="I1930" i="4"/>
  <c r="H1930" i="4"/>
  <c r="G1930" i="4"/>
  <c r="I2090" i="4"/>
  <c r="H2090" i="4"/>
  <c r="G2090" i="4"/>
  <c r="I1054" i="4"/>
  <c r="H1054" i="4"/>
  <c r="G1054" i="4"/>
  <c r="I1356" i="4"/>
  <c r="H1356" i="4"/>
  <c r="G1356" i="4"/>
  <c r="I773" i="4"/>
  <c r="H773" i="4"/>
  <c r="G773" i="4"/>
  <c r="I943" i="4"/>
  <c r="H943" i="4"/>
  <c r="G943" i="4"/>
  <c r="I1266" i="4"/>
  <c r="H1266" i="4"/>
  <c r="G1266" i="4"/>
  <c r="I1488" i="4"/>
  <c r="H1488" i="4"/>
  <c r="G1488" i="4"/>
  <c r="I1841" i="4"/>
  <c r="H1841" i="4"/>
  <c r="G1841" i="4"/>
  <c r="I2011" i="4"/>
  <c r="H2011" i="4"/>
  <c r="G2011" i="4"/>
  <c r="I1929" i="4"/>
  <c r="H1929" i="4"/>
  <c r="G1929" i="4"/>
  <c r="I2089" i="4"/>
  <c r="H2089" i="4"/>
  <c r="G2089" i="4"/>
  <c r="I2302" i="4"/>
  <c r="H2302" i="4"/>
  <c r="G2302" i="4"/>
  <c r="I1587" i="4"/>
  <c r="H1587" i="4"/>
  <c r="G1587" i="4"/>
  <c r="I1149" i="4"/>
  <c r="H1149" i="4"/>
  <c r="G1149" i="4"/>
  <c r="I1273" i="4"/>
  <c r="H1273" i="4"/>
  <c r="G1273" i="4"/>
  <c r="I1410" i="4"/>
  <c r="H1410" i="4"/>
  <c r="G1410" i="4"/>
  <c r="I1487" i="4"/>
  <c r="H1487" i="4"/>
  <c r="G1487" i="4"/>
  <c r="I2052" i="4"/>
  <c r="H2052" i="4"/>
  <c r="G2052" i="4"/>
  <c r="I2010" i="4"/>
  <c r="H2010" i="4"/>
  <c r="G2010" i="4"/>
  <c r="I1928" i="4"/>
  <c r="H1928" i="4"/>
  <c r="G1928" i="4"/>
  <c r="I2088" i="4"/>
  <c r="H2088" i="4"/>
  <c r="G2088" i="4"/>
  <c r="I1624" i="4"/>
  <c r="H1624" i="4"/>
  <c r="G1624" i="4"/>
  <c r="I1528" i="4"/>
  <c r="H1528" i="4"/>
  <c r="G1528" i="4"/>
  <c r="I560" i="4"/>
  <c r="H560" i="4"/>
  <c r="G560" i="4"/>
  <c r="I1106" i="4"/>
  <c r="H1106" i="4"/>
  <c r="G1106" i="4"/>
  <c r="I1298" i="4"/>
  <c r="H1298" i="4"/>
  <c r="G1298" i="4"/>
  <c r="I1510" i="4"/>
  <c r="H1510" i="4"/>
  <c r="G1510" i="4"/>
  <c r="I2066" i="4"/>
  <c r="H2066" i="4"/>
  <c r="G2066" i="4"/>
  <c r="I2002" i="4"/>
  <c r="H2002" i="4"/>
  <c r="G2002" i="4"/>
  <c r="I1927" i="4"/>
  <c r="H1927" i="4"/>
  <c r="G1927" i="4"/>
  <c r="I2085" i="4"/>
  <c r="H2085" i="4"/>
  <c r="G2085" i="4"/>
  <c r="I1285" i="4"/>
  <c r="H1285" i="4"/>
  <c r="G1285" i="4"/>
  <c r="I2218" i="4"/>
  <c r="H2218" i="4"/>
  <c r="G2218" i="4"/>
  <c r="I2006" i="4"/>
  <c r="H2006" i="4"/>
  <c r="G2006" i="4"/>
  <c r="I2036" i="4"/>
  <c r="H2036" i="4"/>
  <c r="G2036" i="4"/>
  <c r="I2277" i="4"/>
  <c r="H2277" i="4"/>
  <c r="G2277" i="4"/>
  <c r="I2278" i="4"/>
  <c r="H2278" i="4"/>
  <c r="G2278" i="4"/>
  <c r="I2094" i="4"/>
  <c r="H2094" i="4"/>
  <c r="G2094" i="4"/>
  <c r="I2273" i="4"/>
  <c r="H2273" i="4"/>
  <c r="G2273" i="4"/>
  <c r="I1682" i="4"/>
  <c r="H1682" i="4"/>
  <c r="G1682" i="4"/>
  <c r="I2221" i="4"/>
  <c r="H2221" i="4"/>
  <c r="G2221" i="4"/>
  <c r="I486" i="4"/>
  <c r="H486" i="4"/>
  <c r="G486" i="4"/>
  <c r="I2270" i="4"/>
  <c r="H2270" i="4"/>
  <c r="G2270" i="4"/>
  <c r="I846" i="4"/>
  <c r="H846" i="4"/>
  <c r="G846" i="4"/>
  <c r="I1787" i="4"/>
  <c r="H1787" i="4"/>
  <c r="G1787" i="4"/>
  <c r="I1078" i="4"/>
  <c r="H1078" i="4"/>
  <c r="G1078" i="4"/>
  <c r="I2272" i="4"/>
  <c r="H2272" i="4"/>
  <c r="G2272" i="4"/>
  <c r="I1631" i="4"/>
  <c r="H1631" i="4"/>
  <c r="G1631" i="4"/>
  <c r="I2245" i="4"/>
  <c r="H2245" i="4"/>
  <c r="G2245" i="4"/>
  <c r="I1894" i="4"/>
  <c r="H1894" i="4"/>
  <c r="G1894" i="4"/>
  <c r="I2219" i="4"/>
  <c r="H2219" i="4"/>
  <c r="G2219" i="4"/>
  <c r="I1653" i="4"/>
  <c r="H1653" i="4"/>
  <c r="G1653" i="4"/>
  <c r="I2283" i="4"/>
  <c r="H2283" i="4"/>
  <c r="G2283" i="4"/>
  <c r="I1831" i="4"/>
  <c r="H1831" i="4"/>
  <c r="G1831" i="4"/>
  <c r="I2092" i="4"/>
  <c r="H2092" i="4"/>
  <c r="G2092" i="4"/>
  <c r="I2276" i="4"/>
  <c r="H2276" i="4"/>
  <c r="G2276" i="4"/>
  <c r="I2280" i="4"/>
  <c r="H2280" i="4"/>
  <c r="G2280" i="4"/>
  <c r="I1978" i="4"/>
  <c r="H1978" i="4"/>
  <c r="G1978" i="4"/>
  <c r="I2274" i="4"/>
  <c r="H2274" i="4"/>
  <c r="G2274" i="4"/>
  <c r="I1685" i="4"/>
  <c r="H1685" i="4"/>
  <c r="G1685" i="4"/>
  <c r="I2220" i="4"/>
  <c r="H2220" i="4"/>
  <c r="G2220" i="4"/>
  <c r="I750" i="4"/>
  <c r="H750" i="4"/>
  <c r="G750" i="4"/>
  <c r="I2040" i="4"/>
  <c r="H2040" i="4"/>
  <c r="G2040" i="4"/>
  <c r="I1209" i="4"/>
  <c r="H1209" i="4"/>
  <c r="G1209" i="4"/>
  <c r="I2055" i="4"/>
  <c r="H2055" i="4"/>
  <c r="G2055" i="4"/>
  <c r="I1236" i="4"/>
  <c r="H1236" i="4"/>
  <c r="G1236" i="4"/>
  <c r="I2279" i="4"/>
  <c r="H2279" i="4"/>
  <c r="G2279" i="4"/>
  <c r="I1371" i="4"/>
  <c r="H1371" i="4"/>
  <c r="G1371" i="4"/>
  <c r="I2271" i="4"/>
  <c r="H2271" i="4"/>
  <c r="G2271" i="4"/>
  <c r="I1554" i="4"/>
  <c r="H1554" i="4"/>
  <c r="G1554" i="4"/>
  <c r="I2223" i="4"/>
  <c r="H2223" i="4"/>
  <c r="G2223" i="4"/>
  <c r="I2299" i="4"/>
  <c r="H2299" i="4"/>
  <c r="G2299" i="4"/>
  <c r="I2208" i="4"/>
  <c r="H2208" i="4"/>
  <c r="G2208" i="4"/>
  <c r="I2296" i="4"/>
  <c r="H2296" i="4"/>
  <c r="G2296" i="4"/>
  <c r="I1373" i="4"/>
  <c r="H1373" i="4"/>
  <c r="G1373" i="4"/>
  <c r="I1376" i="4"/>
  <c r="H1376" i="4"/>
  <c r="G1376" i="4"/>
  <c r="I923" i="4"/>
  <c r="H923" i="4"/>
  <c r="G923" i="4"/>
  <c r="I2258" i="4"/>
  <c r="H2258" i="4"/>
  <c r="G2258" i="4"/>
  <c r="I1936" i="4"/>
  <c r="H1936" i="4"/>
  <c r="G1936" i="4"/>
  <c r="I2267" i="4"/>
  <c r="H2267" i="4"/>
  <c r="G2267" i="4"/>
  <c r="I2168" i="4"/>
  <c r="H2168" i="4"/>
  <c r="G2168" i="4"/>
  <c r="I2295" i="4"/>
  <c r="H2295" i="4"/>
  <c r="G2295" i="4"/>
  <c r="I2042" i="4"/>
  <c r="H2042" i="4"/>
  <c r="G2042" i="4"/>
  <c r="I2246" i="4"/>
  <c r="H2246" i="4"/>
  <c r="G2246" i="4"/>
  <c r="I1233" i="4"/>
  <c r="H1233" i="4"/>
  <c r="G1233" i="4"/>
  <c r="I1249" i="4"/>
  <c r="H1249" i="4"/>
  <c r="G1249" i="4"/>
  <c r="I830" i="4"/>
  <c r="H830" i="4"/>
  <c r="G830" i="4"/>
  <c r="I2256" i="4"/>
  <c r="H2256" i="4"/>
  <c r="G2256" i="4"/>
  <c r="I1935" i="4"/>
  <c r="H1935" i="4"/>
  <c r="G1935" i="4"/>
  <c r="I2266" i="4"/>
  <c r="H2266" i="4"/>
  <c r="G2266" i="4"/>
  <c r="I2167" i="4"/>
  <c r="H2167" i="4"/>
  <c r="G2167" i="4"/>
  <c r="I2300" i="4"/>
  <c r="H2300" i="4"/>
  <c r="G2300" i="4"/>
  <c r="I2224" i="4"/>
  <c r="H2224" i="4"/>
  <c r="G2224" i="4"/>
  <c r="I2297" i="4"/>
  <c r="H2297" i="4"/>
  <c r="G2297" i="4"/>
  <c r="I1460" i="4"/>
  <c r="H1460" i="4"/>
  <c r="G1460" i="4"/>
  <c r="I1375" i="4"/>
  <c r="H1375" i="4"/>
  <c r="G1375" i="4"/>
  <c r="I922" i="4"/>
  <c r="H922" i="4"/>
  <c r="G922" i="4"/>
  <c r="I2257" i="4"/>
  <c r="H2257" i="4"/>
  <c r="G2257" i="4"/>
  <c r="I1934" i="4"/>
  <c r="H1934" i="4"/>
  <c r="G1934" i="4"/>
  <c r="I2265" i="4"/>
  <c r="H2265" i="4"/>
  <c r="G2265" i="4"/>
  <c r="I2166" i="4"/>
  <c r="H2166" i="4"/>
  <c r="G2166" i="4"/>
  <c r="I2301" i="4"/>
  <c r="H2301" i="4"/>
  <c r="G2301" i="4"/>
  <c r="I2225" i="4"/>
  <c r="H2225" i="4"/>
  <c r="G2225" i="4"/>
  <c r="I2298" i="4"/>
  <c r="H2298" i="4"/>
  <c r="G2298" i="4"/>
  <c r="I1461" i="4"/>
  <c r="H1461" i="4"/>
  <c r="G1461" i="4"/>
  <c r="I1406" i="4"/>
  <c r="H1406" i="4"/>
  <c r="G1406" i="4"/>
  <c r="I936" i="4"/>
  <c r="H936" i="4"/>
  <c r="G936" i="4"/>
  <c r="I2259" i="4"/>
  <c r="H2259" i="4"/>
  <c r="G2259" i="4"/>
  <c r="I1942" i="4"/>
  <c r="H1942" i="4"/>
  <c r="G1942" i="4"/>
  <c r="I2268" i="4"/>
  <c r="H2268" i="4"/>
  <c r="G2268" i="4"/>
  <c r="I2172" i="4"/>
  <c r="H2172" i="4"/>
  <c r="G2172" i="4"/>
  <c r="I1390" i="4"/>
  <c r="H1390" i="4"/>
  <c r="G1390" i="4"/>
  <c r="I2185" i="4"/>
  <c r="H2185" i="4"/>
  <c r="G2185" i="4"/>
  <c r="I1593" i="4"/>
  <c r="H1593" i="4"/>
  <c r="G1593" i="4"/>
  <c r="I2243" i="4"/>
  <c r="H2243" i="4"/>
  <c r="G2243" i="4"/>
  <c r="I2275" i="4"/>
  <c r="H2275" i="4"/>
  <c r="G2275" i="4"/>
  <c r="I1910" i="4"/>
  <c r="H1910" i="4"/>
  <c r="G1910" i="4"/>
  <c r="I1483" i="4"/>
  <c r="H1483" i="4"/>
  <c r="G1483" i="4"/>
  <c r="I1862" i="4"/>
  <c r="H1862" i="4"/>
  <c r="G1862" i="4"/>
  <c r="I1629" i="4"/>
  <c r="H1629" i="4"/>
  <c r="G1629" i="4"/>
  <c r="I2165" i="4"/>
  <c r="H2165" i="4"/>
  <c r="G2165" i="4"/>
  <c r="I307" i="4"/>
  <c r="H307" i="4"/>
  <c r="G307" i="4"/>
  <c r="I1132" i="4"/>
  <c r="H1132" i="4"/>
  <c r="G1132" i="4"/>
  <c r="I350" i="4"/>
  <c r="H350" i="4"/>
  <c r="G350" i="4"/>
  <c r="I1202" i="4"/>
  <c r="H1202" i="4"/>
  <c r="G1202" i="4"/>
  <c r="I811" i="4"/>
  <c r="H811" i="4"/>
  <c r="G811" i="4"/>
  <c r="I1276" i="4"/>
  <c r="H1276" i="4"/>
  <c r="G1276" i="4"/>
  <c r="I1023" i="4"/>
  <c r="H1023" i="4"/>
  <c r="G1023" i="4"/>
  <c r="I1575" i="4"/>
  <c r="H1575" i="4"/>
  <c r="G1575" i="4"/>
  <c r="I1413" i="4"/>
  <c r="H1413" i="4"/>
  <c r="G1413" i="4"/>
  <c r="I2164" i="4"/>
  <c r="H2164" i="4"/>
  <c r="G2164" i="4"/>
  <c r="I1798" i="4"/>
  <c r="H1798" i="4"/>
  <c r="G1798" i="4"/>
  <c r="I2287" i="4"/>
  <c r="H2287" i="4"/>
  <c r="G2287" i="4"/>
  <c r="I1651" i="4"/>
  <c r="H1651" i="4"/>
  <c r="G1651" i="4"/>
  <c r="I2254" i="4"/>
  <c r="H2254" i="4"/>
  <c r="G2254" i="4"/>
  <c r="I2190" i="4"/>
  <c r="H2190" i="4"/>
  <c r="G2190" i="4"/>
  <c r="I1880" i="4"/>
  <c r="H1880" i="4"/>
  <c r="G1880" i="4"/>
  <c r="I1688" i="4"/>
  <c r="H1688" i="4"/>
  <c r="G1688" i="4"/>
  <c r="I2020" i="4"/>
  <c r="H2020" i="4"/>
  <c r="G2020" i="4"/>
  <c r="I1628" i="4"/>
  <c r="H1628" i="4"/>
  <c r="G1628" i="4"/>
  <c r="I2163" i="4"/>
  <c r="H2163" i="4"/>
  <c r="G2163" i="4"/>
  <c r="I455" i="4"/>
  <c r="H455" i="4"/>
  <c r="G455" i="4"/>
  <c r="I1472" i="4"/>
  <c r="H1472" i="4"/>
  <c r="G1472" i="4"/>
  <c r="I687" i="4"/>
  <c r="H687" i="4"/>
  <c r="G687" i="4"/>
  <c r="I2071" i="4"/>
  <c r="H2071" i="4"/>
  <c r="G2071" i="4"/>
  <c r="I703" i="4"/>
  <c r="H703" i="4"/>
  <c r="G703" i="4"/>
  <c r="I932" i="4"/>
  <c r="H932" i="4"/>
  <c r="G932" i="4"/>
  <c r="I1267" i="4"/>
  <c r="H1267" i="4"/>
  <c r="G1267" i="4"/>
  <c r="I1874" i="4"/>
  <c r="H1874" i="4"/>
  <c r="G1874" i="4"/>
  <c r="I1268" i="4"/>
  <c r="H1268" i="4"/>
  <c r="G1268" i="4"/>
  <c r="I2147" i="4"/>
  <c r="H2147" i="4"/>
  <c r="G2147" i="4"/>
  <c r="I2291" i="4"/>
  <c r="H2291" i="4"/>
  <c r="G2291" i="4"/>
  <c r="I2176" i="4"/>
  <c r="H2176" i="4"/>
  <c r="G2176" i="4"/>
  <c r="I2288" i="4"/>
  <c r="H2288" i="4"/>
  <c r="G2288" i="4"/>
  <c r="I2113" i="4"/>
  <c r="H2113" i="4"/>
  <c r="G2113" i="4"/>
  <c r="I1409" i="4"/>
  <c r="H1409" i="4"/>
  <c r="G1409" i="4"/>
  <c r="I1358" i="4"/>
  <c r="H1358" i="4"/>
  <c r="G1358" i="4"/>
  <c r="I2122" i="4"/>
  <c r="H2122" i="4"/>
  <c r="G2122" i="4"/>
  <c r="I2124" i="4"/>
  <c r="H2124" i="4"/>
  <c r="G2124" i="4"/>
  <c r="I2065" i="4"/>
  <c r="H2065" i="4"/>
  <c r="G2065" i="4"/>
  <c r="I2249" i="4"/>
  <c r="H2249" i="4"/>
  <c r="G2249" i="4"/>
  <c r="I1026" i="4"/>
  <c r="H1026" i="4"/>
  <c r="G1026" i="4"/>
  <c r="I1911" i="4"/>
  <c r="H1911" i="4"/>
  <c r="G1911" i="4"/>
  <c r="I1397" i="4"/>
  <c r="H1397" i="4"/>
  <c r="G1397" i="4"/>
  <c r="I1878" i="4"/>
  <c r="H1878" i="4"/>
  <c r="G1878" i="4"/>
  <c r="I1127" i="4"/>
  <c r="H1127" i="4"/>
  <c r="G1127" i="4"/>
  <c r="I1319" i="4"/>
  <c r="H1319" i="4"/>
  <c r="G1319" i="4"/>
  <c r="I2003" i="4"/>
  <c r="H2003" i="4"/>
  <c r="G2003" i="4"/>
  <c r="I2129" i="4"/>
  <c r="H2129" i="4"/>
  <c r="G2129" i="4"/>
  <c r="I2064" i="4"/>
  <c r="H2064" i="4"/>
  <c r="G2064" i="4"/>
  <c r="I2248" i="4"/>
  <c r="H2248" i="4"/>
  <c r="G2248" i="4"/>
  <c r="I2292" i="4"/>
  <c r="H2292" i="4"/>
  <c r="G2292" i="4"/>
  <c r="I2191" i="4"/>
  <c r="H2191" i="4"/>
  <c r="G2191" i="4"/>
  <c r="I2289" i="4"/>
  <c r="H2289" i="4"/>
  <c r="G2289" i="4"/>
  <c r="I2120" i="4"/>
  <c r="H2120" i="4"/>
  <c r="G2120" i="4"/>
  <c r="I1425" i="4"/>
  <c r="H1425" i="4"/>
  <c r="G1425" i="4"/>
  <c r="I1383" i="4"/>
  <c r="H1383" i="4"/>
  <c r="G1383" i="4"/>
  <c r="I2121" i="4"/>
  <c r="H2121" i="4"/>
  <c r="G2121" i="4"/>
  <c r="I2123" i="4"/>
  <c r="H2123" i="4"/>
  <c r="G2123" i="4"/>
  <c r="I2063" i="4"/>
  <c r="H2063" i="4"/>
  <c r="G2063" i="4"/>
  <c r="I2247" i="4"/>
  <c r="H2247" i="4"/>
  <c r="G2247" i="4"/>
  <c r="I2293" i="4"/>
  <c r="H2293" i="4"/>
  <c r="G2293" i="4"/>
  <c r="I2205" i="4"/>
  <c r="H2205" i="4"/>
  <c r="G2205" i="4"/>
  <c r="I2290" i="4"/>
  <c r="H2290" i="4"/>
  <c r="G2290" i="4"/>
  <c r="I2132" i="4"/>
  <c r="H2132" i="4"/>
  <c r="G2132" i="4"/>
  <c r="I1449" i="4"/>
  <c r="H1449" i="4"/>
  <c r="G1449" i="4"/>
  <c r="I1398" i="4"/>
  <c r="H1398" i="4"/>
  <c r="G1398" i="4"/>
  <c r="I2134" i="4"/>
  <c r="H2134" i="4"/>
  <c r="G2134" i="4"/>
  <c r="I2136" i="4"/>
  <c r="H2136" i="4"/>
  <c r="G2136" i="4"/>
  <c r="I2069" i="4"/>
  <c r="H2069" i="4"/>
  <c r="G2069" i="4"/>
  <c r="I2250" i="4"/>
  <c r="H2250" i="4"/>
  <c r="G2250" i="4"/>
  <c r="I1718" i="4"/>
  <c r="H1718" i="4"/>
  <c r="G1718" i="4"/>
  <c r="I1666" i="4"/>
  <c r="H1666" i="4"/>
  <c r="G1666" i="4"/>
  <c r="I1642" i="4"/>
  <c r="H1642" i="4"/>
  <c r="G1642" i="4"/>
  <c r="I1562" i="4"/>
  <c r="H1562" i="4"/>
  <c r="G1562" i="4"/>
  <c r="I2043" i="4"/>
  <c r="H2043" i="4"/>
  <c r="G2043" i="4"/>
  <c r="I2022" i="4"/>
  <c r="H2022" i="4"/>
  <c r="G2022" i="4"/>
  <c r="I1833" i="4"/>
  <c r="H1833" i="4"/>
  <c r="G1833" i="4"/>
  <c r="I1696" i="4"/>
  <c r="H1696" i="4"/>
  <c r="G1696" i="4"/>
  <c r="I1674" i="4"/>
  <c r="H1674" i="4"/>
  <c r="G1674" i="4"/>
  <c r="I1630" i="4"/>
  <c r="H1630" i="4"/>
  <c r="G1630" i="4"/>
  <c r="I1866" i="4"/>
  <c r="H1866" i="4"/>
  <c r="G1866" i="4"/>
  <c r="I1770" i="4"/>
  <c r="H1770" i="4"/>
  <c r="G1770" i="4"/>
  <c r="I1865" i="4"/>
  <c r="H1865" i="4"/>
  <c r="G1865" i="4"/>
  <c r="I1769" i="4"/>
  <c r="H1769" i="4"/>
  <c r="G1769" i="4"/>
  <c r="I1843" i="4"/>
  <c r="H1843" i="4"/>
  <c r="G1843" i="4"/>
  <c r="I1741" i="4"/>
  <c r="H1741" i="4"/>
  <c r="G1741" i="4"/>
  <c r="I1739" i="4"/>
  <c r="H1739" i="4"/>
  <c r="G1739" i="4"/>
  <c r="I1672" i="4"/>
  <c r="H1672" i="4"/>
  <c r="G1672" i="4"/>
  <c r="I1726" i="4"/>
  <c r="H1726" i="4"/>
  <c r="G1726" i="4"/>
  <c r="I1676" i="4"/>
  <c r="H1676" i="4"/>
  <c r="G1676" i="4"/>
  <c r="I1171" i="4"/>
  <c r="H1171" i="4"/>
  <c r="G1171" i="4"/>
  <c r="I1067" i="4"/>
  <c r="H1067" i="4"/>
  <c r="G1067" i="4"/>
  <c r="I1817" i="4"/>
  <c r="H1817" i="4"/>
  <c r="G1817" i="4"/>
  <c r="I1707" i="4"/>
  <c r="H1707" i="4"/>
  <c r="G1707" i="4"/>
  <c r="I2098" i="4"/>
  <c r="H2098" i="4"/>
  <c r="G2098" i="4"/>
  <c r="I2051" i="4"/>
  <c r="H2051" i="4"/>
  <c r="G2051" i="4"/>
  <c r="I1407" i="4"/>
  <c r="H1407" i="4"/>
  <c r="G1407" i="4"/>
  <c r="I1662" i="4"/>
  <c r="H1662" i="4"/>
  <c r="G1662" i="4"/>
  <c r="I1412" i="4"/>
  <c r="H1412" i="4"/>
  <c r="G1412" i="4"/>
  <c r="I1712" i="4"/>
  <c r="H1712" i="4"/>
  <c r="G1712" i="4"/>
  <c r="I1123" i="4"/>
  <c r="H1123" i="4"/>
  <c r="G1123" i="4"/>
  <c r="I1334" i="4"/>
  <c r="H1334" i="4"/>
  <c r="G1334" i="4"/>
  <c r="I1858" i="4"/>
  <c r="H1858" i="4"/>
  <c r="G1858" i="4"/>
  <c r="I1852" i="4"/>
  <c r="H1852" i="4"/>
  <c r="G1852" i="4"/>
  <c r="I2155" i="4"/>
  <c r="H2155" i="4"/>
  <c r="G2155" i="4"/>
  <c r="I2142" i="4"/>
  <c r="H2142" i="4"/>
  <c r="G2142" i="4"/>
  <c r="I1336" i="4"/>
  <c r="H1336" i="4"/>
  <c r="G1336" i="4"/>
  <c r="I1679" i="4"/>
  <c r="H1679" i="4"/>
  <c r="G1679" i="4"/>
  <c r="I1388" i="4"/>
  <c r="H1388" i="4"/>
  <c r="G1388" i="4"/>
  <c r="I1711" i="4"/>
  <c r="H1711" i="4"/>
  <c r="G1711" i="4"/>
  <c r="I1213" i="4"/>
  <c r="H1213" i="4"/>
  <c r="G1213" i="4"/>
  <c r="I1146" i="4"/>
  <c r="H1146" i="4"/>
  <c r="G1146" i="4"/>
  <c r="I1571" i="4"/>
  <c r="H1571" i="4"/>
  <c r="G1571" i="4"/>
  <c r="I1580" i="4"/>
  <c r="H1580" i="4"/>
  <c r="G1580" i="4"/>
  <c r="I1740" i="4"/>
  <c r="H1740" i="4"/>
  <c r="G1740" i="4"/>
  <c r="I1870" i="4"/>
  <c r="H1870" i="4"/>
  <c r="G1870" i="4"/>
  <c r="I1714" i="4"/>
  <c r="H1714" i="4"/>
  <c r="G1714" i="4"/>
  <c r="I1754" i="4"/>
  <c r="H1754" i="4"/>
  <c r="G1754" i="4"/>
  <c r="I1661" i="4"/>
  <c r="H1661" i="4"/>
  <c r="G1661" i="4"/>
  <c r="I1622" i="4"/>
  <c r="H1622" i="4"/>
  <c r="G1622" i="4"/>
  <c r="I925" i="4"/>
  <c r="H925" i="4"/>
  <c r="G925" i="4"/>
  <c r="I882" i="4"/>
  <c r="H882" i="4"/>
  <c r="G882" i="4"/>
  <c r="I1382" i="4"/>
  <c r="H1382" i="4"/>
  <c r="G1382" i="4"/>
  <c r="I1348" i="4"/>
  <c r="H1348" i="4"/>
  <c r="G1348" i="4"/>
  <c r="I1684" i="4"/>
  <c r="H1684" i="4"/>
  <c r="G1684" i="4"/>
  <c r="I1761" i="4"/>
  <c r="H1761" i="4"/>
  <c r="G1761" i="4"/>
  <c r="I1605" i="4"/>
  <c r="H1605" i="4"/>
  <c r="G1605" i="4"/>
  <c r="I1566" i="4"/>
  <c r="H1566" i="4"/>
  <c r="G1566" i="4"/>
  <c r="I1585" i="4"/>
  <c r="H1585" i="4"/>
  <c r="G1585" i="4"/>
  <c r="I1443" i="4"/>
  <c r="H1443" i="4"/>
  <c r="G1443" i="4"/>
  <c r="I1498" i="4"/>
  <c r="H1498" i="4"/>
  <c r="G1498" i="4"/>
  <c r="I1183" i="4"/>
  <c r="H1183" i="4"/>
  <c r="G1183" i="4"/>
  <c r="I1834" i="4"/>
  <c r="H1834" i="4"/>
  <c r="G1834" i="4"/>
  <c r="I1608" i="4"/>
  <c r="H1608" i="4"/>
  <c r="G1608" i="4"/>
  <c r="I1917" i="4"/>
  <c r="H1917" i="4"/>
  <c r="G1917" i="4"/>
  <c r="I1869" i="4"/>
  <c r="H1869" i="4"/>
  <c r="G1869" i="4"/>
  <c r="I1853" i="4"/>
  <c r="H1853" i="4"/>
  <c r="G1853" i="4"/>
  <c r="I1753" i="4"/>
  <c r="H1753" i="4"/>
  <c r="G1753" i="4"/>
  <c r="I1704" i="4"/>
  <c r="H1704" i="4"/>
  <c r="G1704" i="4"/>
  <c r="I1621" i="4"/>
  <c r="H1621" i="4"/>
  <c r="G1621" i="4"/>
  <c r="I1513" i="4"/>
  <c r="H1513" i="4"/>
  <c r="G1513" i="4"/>
  <c r="I1182" i="4"/>
  <c r="H1182" i="4"/>
  <c r="G1182" i="4"/>
  <c r="I1848" i="4"/>
  <c r="H1848" i="4"/>
  <c r="G1848" i="4"/>
  <c r="I1607" i="4"/>
  <c r="H1607" i="4"/>
  <c r="G1607" i="4"/>
  <c r="I1925" i="4"/>
  <c r="H1925" i="4"/>
  <c r="G1925" i="4"/>
  <c r="I1868" i="4"/>
  <c r="H1868" i="4"/>
  <c r="G1868" i="4"/>
  <c r="I1855" i="4"/>
  <c r="H1855" i="4"/>
  <c r="G1855" i="4"/>
  <c r="I1752" i="4"/>
  <c r="H1752" i="4"/>
  <c r="G1752" i="4"/>
  <c r="I1706" i="4"/>
  <c r="H1706" i="4"/>
  <c r="G1706" i="4"/>
  <c r="I1620" i="4"/>
  <c r="H1620" i="4"/>
  <c r="G1620" i="4"/>
  <c r="I1891" i="4"/>
  <c r="H1891" i="4"/>
  <c r="G1891" i="4"/>
  <c r="I1860" i="4"/>
  <c r="H1860" i="4"/>
  <c r="G1860" i="4"/>
  <c r="I1890" i="4"/>
  <c r="H1890" i="4"/>
  <c r="G1890" i="4"/>
  <c r="I1859" i="4"/>
  <c r="H1859" i="4"/>
  <c r="G1859" i="4"/>
  <c r="I1854" i="4"/>
  <c r="H1854" i="4"/>
  <c r="G1854" i="4"/>
  <c r="I1821" i="4"/>
  <c r="H1821" i="4"/>
  <c r="G1821" i="4"/>
  <c r="I2100" i="4"/>
  <c r="H2100" i="4"/>
  <c r="G2100" i="4"/>
  <c r="I2093" i="4"/>
  <c r="H2093" i="4"/>
  <c r="G2093" i="4"/>
  <c r="I1905" i="4"/>
  <c r="H1905" i="4"/>
  <c r="G1905" i="4"/>
  <c r="I1873" i="4"/>
  <c r="H1873" i="4"/>
  <c r="G1873" i="4"/>
  <c r="I2009" i="4"/>
  <c r="H2009" i="4"/>
  <c r="G2009" i="4"/>
  <c r="I1977" i="4"/>
  <c r="H1977" i="4"/>
  <c r="G1977" i="4"/>
  <c r="I2008" i="4"/>
  <c r="H2008" i="4"/>
  <c r="G2008" i="4"/>
  <c r="I1976" i="4"/>
  <c r="H1976" i="4"/>
  <c r="G1976" i="4"/>
  <c r="I2007" i="4"/>
  <c r="H2007" i="4"/>
  <c r="G2007" i="4"/>
  <c r="I1975" i="4"/>
  <c r="H1975" i="4"/>
  <c r="G1975" i="4"/>
  <c r="I2000" i="4"/>
  <c r="H2000" i="4"/>
  <c r="G2000" i="4"/>
  <c r="I1966" i="4"/>
  <c r="H1966" i="4"/>
  <c r="G1966" i="4"/>
  <c r="I1974" i="4"/>
  <c r="H1974" i="4"/>
  <c r="G1974" i="4"/>
  <c r="I1920" i="4"/>
  <c r="H1920" i="4"/>
  <c r="G1920" i="4"/>
  <c r="I1669" i="4"/>
  <c r="H1669" i="4"/>
  <c r="G1669" i="4"/>
  <c r="I1699" i="4"/>
  <c r="H1699" i="4"/>
  <c r="G1699" i="4"/>
  <c r="I1943" i="4"/>
  <c r="H1943" i="4"/>
  <c r="G1943" i="4"/>
  <c r="I1867" i="4"/>
  <c r="H1867" i="4"/>
  <c r="G1867" i="4"/>
  <c r="I1793" i="4"/>
  <c r="H1793" i="4"/>
  <c r="G1793" i="4"/>
  <c r="I1818" i="4"/>
  <c r="H1818" i="4"/>
  <c r="G1818" i="4"/>
  <c r="I1647" i="4"/>
  <c r="H1647" i="4"/>
  <c r="G1647" i="4"/>
  <c r="I1746" i="4"/>
  <c r="H1746" i="4"/>
  <c r="G1746" i="4"/>
  <c r="I1845" i="4"/>
  <c r="H1845" i="4"/>
  <c r="G1845" i="4"/>
  <c r="I1973" i="4"/>
  <c r="H1973" i="4"/>
  <c r="G1973" i="4"/>
  <c r="I1235" i="4"/>
  <c r="H1235" i="4"/>
  <c r="G1235" i="4"/>
  <c r="I2019" i="4"/>
  <c r="H2019" i="4"/>
  <c r="G2019" i="4"/>
  <c r="I1253" i="4"/>
  <c r="H1253" i="4"/>
  <c r="G1253" i="4"/>
  <c r="I2084" i="4"/>
  <c r="H2084" i="4"/>
  <c r="G2084" i="4"/>
  <c r="I1563" i="4"/>
  <c r="H1563" i="4"/>
  <c r="G1563" i="4"/>
  <c r="I2058" i="4"/>
  <c r="H2058" i="4"/>
  <c r="G2058" i="4"/>
  <c r="I1636" i="4"/>
  <c r="H1636" i="4"/>
  <c r="G1636" i="4"/>
  <c r="I1786" i="4"/>
  <c r="H1786" i="4"/>
  <c r="G1786" i="4"/>
  <c r="I1737" i="4"/>
  <c r="H1737" i="4"/>
  <c r="G1737" i="4"/>
  <c r="I1979" i="4"/>
  <c r="H1979" i="4"/>
  <c r="G1979" i="4"/>
  <c r="I1623" i="4"/>
  <c r="H1623" i="4"/>
  <c r="G1623" i="4"/>
  <c r="I1479" i="4"/>
  <c r="H1479" i="4"/>
  <c r="G1479" i="4"/>
  <c r="I2104" i="4"/>
  <c r="H2104" i="4"/>
  <c r="G2104" i="4"/>
  <c r="I2034" i="4"/>
  <c r="H2034" i="4"/>
  <c r="G2034" i="4"/>
  <c r="I1881" i="4"/>
  <c r="H1881" i="4"/>
  <c r="G1881" i="4"/>
  <c r="I1913" i="4"/>
  <c r="H1913" i="4"/>
  <c r="G1913" i="4"/>
  <c r="I1659" i="4"/>
  <c r="H1659" i="4"/>
  <c r="G1659" i="4"/>
  <c r="I1626" i="4"/>
  <c r="H1626" i="4"/>
  <c r="G1626" i="4"/>
  <c r="I1720" i="4"/>
  <c r="H1720" i="4"/>
  <c r="G1720" i="4"/>
  <c r="I1597" i="4"/>
  <c r="H1597" i="4"/>
  <c r="G1597" i="4"/>
  <c r="I1454" i="4"/>
  <c r="H1454" i="4"/>
  <c r="G1454" i="4"/>
  <c r="I1293" i="4"/>
  <c r="H1293" i="4"/>
  <c r="G1293" i="4"/>
  <c r="I1980" i="4"/>
  <c r="H1980" i="4"/>
  <c r="G1980" i="4"/>
  <c r="I1861" i="4"/>
  <c r="H1861" i="4"/>
  <c r="G1861" i="4"/>
  <c r="I1791" i="4"/>
  <c r="H1791" i="4"/>
  <c r="G1791" i="4"/>
  <c r="I1709" i="4"/>
  <c r="H1709" i="4"/>
  <c r="G1709" i="4"/>
  <c r="I1713" i="4"/>
  <c r="H1713" i="4"/>
  <c r="G1713" i="4"/>
  <c r="I1536" i="4"/>
  <c r="H1536" i="4"/>
  <c r="G1536" i="4"/>
  <c r="I1673" i="4"/>
  <c r="H1673" i="4"/>
  <c r="G1673" i="4"/>
  <c r="I1477" i="4"/>
  <c r="H1477" i="4"/>
  <c r="G1477" i="4"/>
  <c r="I1459" i="4"/>
  <c r="H1459" i="4"/>
  <c r="G1459" i="4"/>
  <c r="I1322" i="4"/>
  <c r="H1322" i="4"/>
  <c r="G1322" i="4"/>
  <c r="I1956" i="4"/>
  <c r="H1956" i="4"/>
  <c r="G1956" i="4"/>
  <c r="I1785" i="4"/>
  <c r="H1785" i="4"/>
  <c r="G1785" i="4"/>
  <c r="I1697" i="4"/>
  <c r="H1697" i="4"/>
  <c r="G1697" i="4"/>
  <c r="I1584" i="4"/>
  <c r="H1584" i="4"/>
  <c r="G1584" i="4"/>
  <c r="I1573" i="4"/>
  <c r="H1573" i="4"/>
  <c r="G1573" i="4"/>
  <c r="I1681" i="4"/>
  <c r="H1681" i="4"/>
  <c r="G1681" i="4"/>
  <c r="I1527" i="4"/>
  <c r="H1527" i="4"/>
  <c r="G1527" i="4"/>
  <c r="I1590" i="4"/>
  <c r="H1590" i="4"/>
  <c r="G1590" i="4"/>
  <c r="I1738" i="4"/>
  <c r="H1738" i="4"/>
  <c r="G1738" i="4"/>
  <c r="I1462" i="4"/>
  <c r="H1462" i="4"/>
  <c r="G1462" i="4"/>
  <c r="I2001" i="4"/>
  <c r="H2001" i="4"/>
  <c r="G2001" i="4"/>
  <c r="I1901" i="4"/>
  <c r="H1901" i="4"/>
  <c r="G1901" i="4"/>
  <c r="I1781" i="4"/>
  <c r="H1781" i="4"/>
  <c r="G1781" i="4"/>
  <c r="I1635" i="4"/>
  <c r="H1635" i="4"/>
  <c r="G1635" i="4"/>
  <c r="I1596" i="4"/>
  <c r="H1596" i="4"/>
  <c r="G1596" i="4"/>
  <c r="I1680" i="4"/>
  <c r="H1680" i="4"/>
  <c r="G1680" i="4"/>
  <c r="I1532" i="4"/>
  <c r="H1532" i="4"/>
  <c r="G1532" i="4"/>
  <c r="I1589" i="4"/>
  <c r="H1589" i="4"/>
  <c r="G1589" i="4"/>
  <c r="I998" i="4"/>
  <c r="H998" i="4"/>
  <c r="G998" i="4"/>
  <c r="I686" i="4"/>
  <c r="H686" i="4"/>
  <c r="G686" i="4"/>
  <c r="I1047" i="4"/>
  <c r="H1047" i="4"/>
  <c r="G1047" i="4"/>
  <c r="I788" i="4"/>
  <c r="H788" i="4"/>
  <c r="G788" i="4"/>
  <c r="I1101" i="4"/>
  <c r="H1101" i="4"/>
  <c r="G1101" i="4"/>
  <c r="I806" i="4"/>
  <c r="H806" i="4"/>
  <c r="G806" i="4"/>
  <c r="I504" i="4"/>
  <c r="H504" i="4"/>
  <c r="G504" i="4"/>
  <c r="I537" i="4"/>
  <c r="H537" i="4"/>
  <c r="G537" i="4"/>
  <c r="I1189" i="4"/>
  <c r="H1189" i="4"/>
  <c r="G1189" i="4"/>
  <c r="I1344" i="4"/>
  <c r="H1344" i="4"/>
  <c r="G1344" i="4"/>
  <c r="I1387" i="4"/>
  <c r="H1387" i="4"/>
  <c r="G1387" i="4"/>
  <c r="I1089" i="4"/>
  <c r="H1089" i="4"/>
  <c r="G1089" i="4"/>
  <c r="I1427" i="4"/>
  <c r="H1427" i="4"/>
  <c r="G1427" i="4"/>
  <c r="I1181" i="4"/>
  <c r="H1181" i="4"/>
  <c r="G1181" i="4"/>
  <c r="I1343" i="4"/>
  <c r="H1343" i="4"/>
  <c r="G1343" i="4"/>
  <c r="I1080" i="4"/>
  <c r="H1080" i="4"/>
  <c r="G1080" i="4"/>
  <c r="I720" i="4"/>
  <c r="H720" i="4"/>
  <c r="G720" i="4"/>
  <c r="I819" i="4"/>
  <c r="H819" i="4"/>
  <c r="G819" i="4"/>
  <c r="I1134" i="4"/>
  <c r="H1134" i="4"/>
  <c r="G1134" i="4"/>
  <c r="I1001" i="4"/>
  <c r="H1001" i="4"/>
  <c r="G1001" i="4"/>
  <c r="I714" i="4"/>
  <c r="H714" i="4"/>
  <c r="G714" i="4"/>
  <c r="I212" i="4"/>
  <c r="H212" i="4"/>
  <c r="G212" i="4"/>
  <c r="I893" i="4"/>
  <c r="H893" i="4"/>
  <c r="G893" i="4"/>
  <c r="I409" i="4"/>
  <c r="H409" i="4"/>
  <c r="G409" i="4"/>
  <c r="I1291" i="4"/>
  <c r="H1291" i="4"/>
  <c r="G1291" i="4"/>
  <c r="I999" i="4"/>
  <c r="H999" i="4"/>
  <c r="G999" i="4"/>
  <c r="I593" i="4"/>
  <c r="H593" i="4"/>
  <c r="G593" i="4"/>
  <c r="I534" i="4"/>
  <c r="H534" i="4"/>
  <c r="G534" i="4"/>
  <c r="I1092" i="4"/>
  <c r="H1092" i="4"/>
  <c r="G1092" i="4"/>
  <c r="I1351" i="4"/>
  <c r="H1351" i="4"/>
  <c r="G1351" i="4"/>
  <c r="I978" i="4"/>
  <c r="H978" i="4"/>
  <c r="G978" i="4"/>
  <c r="I799" i="4"/>
  <c r="H799" i="4"/>
  <c r="G799" i="4"/>
  <c r="I1211" i="4"/>
  <c r="H1211" i="4"/>
  <c r="G1211" i="4"/>
  <c r="I685" i="4"/>
  <c r="H685" i="4"/>
  <c r="G685" i="4"/>
  <c r="I1474" i="4"/>
  <c r="H1474" i="4"/>
  <c r="G1474" i="4"/>
  <c r="I1191" i="4"/>
  <c r="H1191" i="4"/>
  <c r="G1191" i="4"/>
  <c r="I652" i="4"/>
  <c r="H652" i="4"/>
  <c r="G652" i="4"/>
  <c r="I671" i="4"/>
  <c r="H671" i="4"/>
  <c r="G671" i="4"/>
  <c r="I1030" i="4"/>
  <c r="H1030" i="4"/>
  <c r="G1030" i="4"/>
  <c r="I1450" i="4"/>
  <c r="H1450" i="4"/>
  <c r="G1450" i="4"/>
  <c r="I594" i="4"/>
  <c r="H594" i="4"/>
  <c r="G594" i="4"/>
  <c r="I292" i="4"/>
  <c r="H292" i="4"/>
  <c r="G292" i="4"/>
  <c r="I287" i="4"/>
  <c r="H287" i="4"/>
  <c r="G287" i="4"/>
  <c r="I149" i="4"/>
  <c r="H149" i="4"/>
  <c r="G149" i="4"/>
  <c r="I203" i="4"/>
  <c r="H203" i="4"/>
  <c r="G203" i="4"/>
  <c r="I163" i="4"/>
  <c r="H163" i="4"/>
  <c r="G163" i="4"/>
  <c r="I294" i="4"/>
  <c r="H294" i="4"/>
  <c r="G294" i="4"/>
  <c r="I345" i="4"/>
  <c r="H345" i="4"/>
  <c r="G345" i="4"/>
  <c r="I801" i="4"/>
  <c r="H801" i="4"/>
  <c r="G801" i="4"/>
  <c r="I564" i="4"/>
  <c r="H564" i="4"/>
  <c r="G564" i="4"/>
  <c r="I1114" i="4"/>
  <c r="H1114" i="4"/>
  <c r="G1114" i="4"/>
  <c r="I785" i="4"/>
  <c r="H785" i="4"/>
  <c r="G785" i="4"/>
  <c r="I633" i="4"/>
  <c r="H633" i="4"/>
  <c r="G633" i="4"/>
  <c r="I336" i="4"/>
  <c r="H336" i="4"/>
  <c r="G336" i="4"/>
  <c r="I598" i="4"/>
  <c r="H598" i="4"/>
  <c r="G598" i="4"/>
  <c r="I401" i="4"/>
  <c r="H401" i="4"/>
  <c r="G401" i="4"/>
  <c r="I658" i="4"/>
  <c r="H658" i="4"/>
  <c r="G658" i="4"/>
  <c r="I477" i="4"/>
  <c r="H477" i="4"/>
  <c r="G477" i="4"/>
  <c r="I650" i="4"/>
  <c r="H650" i="4"/>
  <c r="G650" i="4"/>
  <c r="I529" i="4"/>
  <c r="H529" i="4"/>
  <c r="G529" i="4"/>
  <c r="I366" i="4"/>
  <c r="H366" i="4"/>
  <c r="G366" i="4"/>
  <c r="I134" i="4"/>
  <c r="H134" i="4"/>
  <c r="G134" i="4"/>
  <c r="I200" i="4"/>
  <c r="H200" i="4"/>
  <c r="G200" i="4"/>
  <c r="I117" i="4"/>
  <c r="H117" i="4"/>
  <c r="G117" i="4"/>
  <c r="I247" i="4"/>
  <c r="H247" i="4"/>
  <c r="G247" i="4"/>
  <c r="I228" i="4"/>
  <c r="H228" i="4"/>
  <c r="G228" i="4"/>
  <c r="I259" i="4"/>
  <c r="H259" i="4"/>
  <c r="G259" i="4"/>
  <c r="I344" i="4"/>
  <c r="H344" i="4"/>
  <c r="G344" i="4"/>
  <c r="I873" i="4"/>
  <c r="H873" i="4"/>
  <c r="G873" i="4"/>
  <c r="I563" i="4"/>
  <c r="H563" i="4"/>
  <c r="G563" i="4"/>
  <c r="I535" i="4"/>
  <c r="H535" i="4"/>
  <c r="G535" i="4"/>
  <c r="I164" i="4"/>
  <c r="H164" i="4"/>
  <c r="G164" i="4"/>
  <c r="I328" i="4"/>
  <c r="H328" i="4"/>
  <c r="G328" i="4"/>
  <c r="I127" i="4"/>
  <c r="H127" i="4"/>
  <c r="G127" i="4"/>
  <c r="I309" i="4"/>
  <c r="H309" i="4"/>
  <c r="G309" i="4"/>
  <c r="I252" i="4"/>
  <c r="H252" i="4"/>
  <c r="G252" i="4"/>
  <c r="I317" i="4"/>
  <c r="H317" i="4"/>
  <c r="G317" i="4"/>
  <c r="I392" i="4"/>
  <c r="H392" i="4"/>
  <c r="G392" i="4"/>
  <c r="I1019" i="4"/>
  <c r="H1019" i="4"/>
  <c r="G1019" i="4"/>
  <c r="I690" i="4"/>
  <c r="H690" i="4"/>
  <c r="G690" i="4"/>
  <c r="I980" i="4"/>
  <c r="H980" i="4"/>
  <c r="G980" i="4"/>
  <c r="I911" i="4"/>
  <c r="H911" i="4"/>
  <c r="G911" i="4"/>
  <c r="I722" i="4"/>
  <c r="H722" i="4"/>
  <c r="G722" i="4"/>
  <c r="I600" i="4"/>
  <c r="H600" i="4"/>
  <c r="G600" i="4"/>
  <c r="I996" i="4"/>
  <c r="H996" i="4"/>
  <c r="G996" i="4"/>
  <c r="I1005" i="4"/>
  <c r="H1005" i="4"/>
  <c r="G1005" i="4"/>
  <c r="I268" i="4"/>
  <c r="H268" i="4"/>
  <c r="G268" i="4"/>
  <c r="I454" i="4"/>
  <c r="H454" i="4"/>
  <c r="G454" i="4"/>
  <c r="I411" i="4"/>
  <c r="H411" i="4"/>
  <c r="G411" i="4"/>
  <c r="I827" i="4"/>
  <c r="H827" i="4"/>
  <c r="G827" i="4"/>
  <c r="I1159" i="4"/>
  <c r="H1159" i="4"/>
  <c r="G1159" i="4"/>
  <c r="I1154" i="4"/>
  <c r="H1154" i="4"/>
  <c r="G1154" i="4"/>
  <c r="I1124" i="4"/>
  <c r="H1124" i="4"/>
  <c r="G1124" i="4"/>
  <c r="I1120" i="4"/>
  <c r="H1120" i="4"/>
  <c r="G1120" i="4"/>
  <c r="I1068" i="4"/>
  <c r="H1068" i="4"/>
  <c r="G1068" i="4"/>
  <c r="I1069" i="4"/>
  <c r="H1069" i="4"/>
  <c r="G1069" i="4"/>
  <c r="I389" i="4"/>
  <c r="H389" i="4"/>
  <c r="G389" i="4"/>
  <c r="I829" i="4"/>
  <c r="H829" i="4"/>
  <c r="G829" i="4"/>
  <c r="I391" i="4"/>
  <c r="H391" i="4"/>
  <c r="G391" i="4"/>
  <c r="I475" i="4"/>
  <c r="H475" i="4"/>
  <c r="G475" i="4"/>
  <c r="I1241" i="4"/>
  <c r="H1241" i="4"/>
  <c r="G1241" i="4"/>
  <c r="I789" i="4"/>
  <c r="H789" i="4"/>
  <c r="G789" i="4"/>
  <c r="I511" i="4"/>
  <c r="H511" i="4"/>
  <c r="G511" i="4"/>
  <c r="I246" i="4"/>
  <c r="H246" i="4"/>
  <c r="G246" i="4"/>
  <c r="I941" i="4"/>
  <c r="H941" i="4"/>
  <c r="G941" i="4"/>
  <c r="I897" i="4"/>
  <c r="H897" i="4"/>
  <c r="G897" i="4"/>
  <c r="I271" i="4"/>
  <c r="H271" i="4"/>
  <c r="G271" i="4"/>
  <c r="I321" i="4"/>
  <c r="H321" i="4"/>
  <c r="G321" i="4"/>
  <c r="I465" i="4"/>
  <c r="H465" i="4"/>
  <c r="G465" i="4"/>
  <c r="I798" i="4"/>
  <c r="H798" i="4"/>
  <c r="G798" i="4"/>
  <c r="I877" i="4"/>
  <c r="H877" i="4"/>
  <c r="G877" i="4"/>
  <c r="I1018" i="4"/>
  <c r="H1018" i="4"/>
  <c r="G1018" i="4"/>
  <c r="I591" i="4"/>
  <c r="H591" i="4"/>
  <c r="G591" i="4"/>
  <c r="I623" i="4"/>
  <c r="H623" i="4"/>
  <c r="G623" i="4"/>
  <c r="I908" i="4"/>
  <c r="H908" i="4"/>
  <c r="G908" i="4"/>
  <c r="I1139" i="4"/>
  <c r="H1139" i="4"/>
  <c r="G1139" i="4"/>
  <c r="I146" i="4"/>
  <c r="H146" i="4"/>
  <c r="G146" i="4"/>
  <c r="I340" i="4"/>
  <c r="H340" i="4"/>
  <c r="G340" i="4"/>
  <c r="I377" i="4"/>
  <c r="H377" i="4"/>
  <c r="G377" i="4"/>
  <c r="I907" i="4"/>
  <c r="H907" i="4"/>
  <c r="G907" i="4"/>
  <c r="I856" i="4"/>
  <c r="H856" i="4"/>
  <c r="G856" i="4"/>
  <c r="I522" i="4"/>
  <c r="H522" i="4"/>
  <c r="G522" i="4"/>
  <c r="I986" i="4"/>
  <c r="H986" i="4"/>
  <c r="G986" i="4"/>
  <c r="I711" i="4"/>
  <c r="H711" i="4"/>
  <c r="G711" i="4"/>
  <c r="I233" i="4"/>
  <c r="H233" i="4"/>
  <c r="G233" i="4"/>
  <c r="I156" i="4"/>
  <c r="H156" i="4"/>
  <c r="G156" i="4"/>
  <c r="I269" i="4"/>
  <c r="H269" i="4"/>
  <c r="G269" i="4"/>
  <c r="I214" i="4"/>
  <c r="H214" i="4"/>
  <c r="G214" i="4"/>
  <c r="I438" i="4"/>
  <c r="H438" i="4"/>
  <c r="G438" i="4"/>
  <c r="I277" i="4"/>
  <c r="H277" i="4"/>
  <c r="G277" i="4"/>
  <c r="I916" i="4"/>
  <c r="H916" i="4"/>
  <c r="G916" i="4"/>
  <c r="I776" i="4"/>
  <c r="H776" i="4"/>
  <c r="G776" i="4"/>
  <c r="I1177" i="4"/>
  <c r="H1177" i="4"/>
  <c r="G1177" i="4"/>
  <c r="I1281" i="4"/>
  <c r="H1281" i="4"/>
  <c r="G1281" i="4"/>
  <c r="I464" i="4"/>
  <c r="H464" i="4"/>
  <c r="G464" i="4"/>
  <c r="I359" i="4"/>
  <c r="H359" i="4"/>
  <c r="G359" i="4"/>
  <c r="I380" i="4"/>
  <c r="H380" i="4"/>
  <c r="G380" i="4"/>
  <c r="I273" i="4"/>
  <c r="H273" i="4"/>
  <c r="G273" i="4"/>
  <c r="I279" i="4"/>
  <c r="H279" i="4"/>
  <c r="G279" i="4"/>
  <c r="I184" i="4"/>
  <c r="H184" i="4"/>
  <c r="G184" i="4"/>
  <c r="I316" i="4"/>
  <c r="H316" i="4"/>
  <c r="G316" i="4"/>
  <c r="I262" i="4"/>
  <c r="H262" i="4"/>
  <c r="G262" i="4"/>
  <c r="I620" i="4"/>
  <c r="H620" i="4"/>
  <c r="G620" i="4"/>
  <c r="I450" i="4"/>
  <c r="H450" i="4"/>
  <c r="G450" i="4"/>
  <c r="I361" i="4"/>
  <c r="H361" i="4"/>
  <c r="G361" i="4"/>
  <c r="I219" i="4"/>
  <c r="H219" i="4"/>
  <c r="G219" i="4"/>
  <c r="I302" i="4"/>
  <c r="H302" i="4"/>
  <c r="G302" i="4"/>
  <c r="I213" i="4"/>
  <c r="H213" i="4"/>
  <c r="G213" i="4"/>
  <c r="I467" i="4"/>
  <c r="H467" i="4"/>
  <c r="G467" i="4"/>
  <c r="I276" i="4"/>
  <c r="H276" i="4"/>
  <c r="G276" i="4"/>
  <c r="I619" i="4"/>
  <c r="H619" i="4"/>
  <c r="G619" i="4"/>
  <c r="I404" i="4"/>
  <c r="H404" i="4"/>
  <c r="G404" i="4"/>
  <c r="I964" i="4"/>
  <c r="H964" i="4"/>
  <c r="G964" i="4"/>
  <c r="I530" i="4"/>
  <c r="H530" i="4"/>
  <c r="G530" i="4"/>
  <c r="I496" i="4"/>
  <c r="H496" i="4"/>
  <c r="G496" i="4"/>
  <c r="I265" i="4"/>
  <c r="H265" i="4"/>
  <c r="G265" i="4"/>
  <c r="I421" i="4"/>
  <c r="H421" i="4"/>
  <c r="G421" i="4"/>
  <c r="I251" i="4"/>
  <c r="H251" i="4"/>
  <c r="G251" i="4"/>
  <c r="I669" i="4"/>
  <c r="H669" i="4"/>
  <c r="G669" i="4"/>
  <c r="I325" i="4"/>
  <c r="H325" i="4"/>
  <c r="G325" i="4"/>
  <c r="I1574" i="4"/>
  <c r="H1574" i="4"/>
  <c r="G1574" i="4"/>
  <c r="I1269" i="4"/>
  <c r="H1269" i="4"/>
  <c r="G1269" i="4"/>
  <c r="I1216" i="4"/>
  <c r="H1216" i="4"/>
  <c r="G1216" i="4"/>
  <c r="I807" i="4"/>
  <c r="H807" i="4"/>
  <c r="G807" i="4"/>
  <c r="I1432" i="4"/>
  <c r="H1432" i="4"/>
  <c r="G1432" i="4"/>
  <c r="I673" i="4"/>
  <c r="H673" i="4"/>
  <c r="G673" i="4"/>
  <c r="I1242" i="4"/>
  <c r="H1242" i="4"/>
  <c r="G1242" i="4"/>
  <c r="I1029" i="4"/>
  <c r="H1029" i="4"/>
  <c r="G1029" i="4"/>
  <c r="I1222" i="4"/>
  <c r="H1222" i="4"/>
  <c r="G1222" i="4"/>
  <c r="I1480" i="4"/>
  <c r="H1480" i="4"/>
  <c r="G1480" i="4"/>
  <c r="I1876" i="4"/>
  <c r="H1876" i="4"/>
  <c r="G1876" i="4"/>
  <c r="I1610" i="4"/>
  <c r="H1610" i="4"/>
  <c r="G1610" i="4"/>
  <c r="I1970" i="4"/>
  <c r="H1970" i="4"/>
  <c r="G1970" i="4"/>
  <c r="I1452" i="4"/>
  <c r="H1452" i="4"/>
  <c r="G1452" i="4"/>
  <c r="I1889" i="4"/>
  <c r="H1889" i="4"/>
  <c r="G1889" i="4"/>
  <c r="I1255" i="4"/>
  <c r="H1255" i="4"/>
  <c r="G1255" i="4"/>
  <c r="I1486" i="4"/>
  <c r="H1486" i="4"/>
  <c r="G1486" i="4"/>
  <c r="I1529" i="4"/>
  <c r="H1529" i="4"/>
  <c r="G1529" i="4"/>
  <c r="I1470" i="4"/>
  <c r="H1470" i="4"/>
  <c r="G1470" i="4"/>
  <c r="I1727" i="4"/>
  <c r="H1727" i="4"/>
  <c r="G1727" i="4"/>
  <c r="I992" i="4"/>
  <c r="H992" i="4"/>
  <c r="G992" i="4"/>
  <c r="I431" i="4"/>
  <c r="H431" i="4"/>
  <c r="G431" i="4"/>
  <c r="I1372" i="4"/>
  <c r="H1372" i="4"/>
  <c r="G1372" i="4"/>
  <c r="I707" i="4"/>
  <c r="H707" i="4"/>
  <c r="G707" i="4"/>
  <c r="I1708" i="4"/>
  <c r="H1708" i="4"/>
  <c r="G1708" i="4"/>
  <c r="I758" i="4"/>
  <c r="H758" i="4"/>
  <c r="G758" i="4"/>
  <c r="I1234" i="4"/>
  <c r="H1234" i="4"/>
  <c r="G1234" i="4"/>
  <c r="I1107" i="4"/>
  <c r="H1107" i="4"/>
  <c r="G1107" i="4"/>
  <c r="I1094" i="4"/>
  <c r="H1094" i="4"/>
  <c r="G1094" i="4"/>
  <c r="I1505" i="4"/>
  <c r="H1505" i="4"/>
  <c r="G1505" i="4"/>
  <c r="I2179" i="4"/>
  <c r="H2179" i="4"/>
  <c r="G2179" i="4"/>
  <c r="I1508" i="4"/>
  <c r="H1508" i="4"/>
  <c r="G1508" i="4"/>
  <c r="I1772" i="4"/>
  <c r="H1772" i="4"/>
  <c r="G1772" i="4"/>
  <c r="I1646" i="4"/>
  <c r="H1646" i="4"/>
  <c r="G1646" i="4"/>
  <c r="I1851" i="4"/>
  <c r="H1851" i="4"/>
  <c r="G1851" i="4"/>
  <c r="I1232" i="4"/>
  <c r="H1232" i="4"/>
  <c r="G1232" i="4"/>
  <c r="I1327" i="4"/>
  <c r="H1327" i="4"/>
  <c r="G1327" i="4"/>
  <c r="I1270" i="4"/>
  <c r="H1270" i="4"/>
  <c r="G1270" i="4"/>
  <c r="I1169" i="4"/>
  <c r="H1169" i="4"/>
  <c r="G1169" i="4"/>
  <c r="I1555" i="4"/>
  <c r="H1555" i="4"/>
  <c r="G1555" i="4"/>
  <c r="I1717" i="4"/>
  <c r="H1717" i="4"/>
  <c r="G1717" i="4"/>
  <c r="I646" i="4"/>
  <c r="H646" i="4"/>
  <c r="G646" i="4"/>
  <c r="I2076" i="4"/>
  <c r="H2076" i="4"/>
  <c r="G2076" i="4"/>
  <c r="I949" i="4"/>
  <c r="H949" i="4"/>
  <c r="G949" i="4"/>
  <c r="I1419" i="4"/>
  <c r="H1419" i="4"/>
  <c r="G1419" i="4"/>
  <c r="I572" i="4"/>
  <c r="H572" i="4"/>
  <c r="G572" i="4"/>
  <c r="I1811" i="4"/>
  <c r="H1811" i="4"/>
  <c r="G1811" i="4"/>
  <c r="I1687" i="4"/>
  <c r="H1687" i="4"/>
  <c r="G1687" i="4"/>
  <c r="I1939" i="4"/>
  <c r="H1939" i="4"/>
  <c r="G1939" i="4"/>
  <c r="I1729" i="4"/>
  <c r="H1729" i="4"/>
  <c r="G1729" i="4"/>
  <c r="I2236" i="4"/>
  <c r="H2236" i="4"/>
  <c r="G2236" i="4"/>
  <c r="I1416" i="4"/>
  <c r="H1416" i="4"/>
  <c r="G1416" i="4"/>
  <c r="I2242" i="4"/>
  <c r="H2242" i="4"/>
  <c r="G2242" i="4"/>
  <c r="I1918" i="4"/>
  <c r="H1918" i="4"/>
  <c r="G1918" i="4"/>
  <c r="I2046" i="4"/>
  <c r="H2046" i="4"/>
  <c r="G2046" i="4"/>
  <c r="I1572" i="4"/>
  <c r="H1572" i="4"/>
  <c r="G1572" i="4"/>
  <c r="I1961" i="4"/>
  <c r="H1961" i="4"/>
  <c r="G1961" i="4"/>
  <c r="I1804" i="4"/>
  <c r="H1804" i="4"/>
  <c r="G1804" i="4"/>
  <c r="I1844" i="4"/>
  <c r="H1844" i="4"/>
  <c r="G1844" i="4"/>
  <c r="I1856" i="4"/>
  <c r="H1856" i="4"/>
  <c r="G1856" i="4"/>
  <c r="I1728" i="4"/>
  <c r="H1728" i="4"/>
  <c r="G1728" i="4"/>
  <c r="I429" i="4"/>
  <c r="H429" i="4"/>
  <c r="G429" i="4"/>
  <c r="I1778" i="4"/>
  <c r="H1778" i="4"/>
  <c r="G1778" i="4"/>
  <c r="I681" i="4"/>
  <c r="H681" i="4"/>
  <c r="G681" i="4"/>
  <c r="I1136" i="4"/>
  <c r="H1136" i="4"/>
  <c r="G1136" i="4"/>
  <c r="I446" i="4"/>
  <c r="H446" i="4"/>
  <c r="G446" i="4"/>
  <c r="I1243" i="4"/>
  <c r="H1243" i="4"/>
  <c r="G1243" i="4"/>
  <c r="I1520" i="4"/>
  <c r="H1520" i="4"/>
  <c r="G1520" i="4"/>
  <c r="I1683" i="4"/>
  <c r="H1683" i="4"/>
  <c r="G1683" i="4"/>
  <c r="I1816" i="4"/>
  <c r="H1816" i="4"/>
  <c r="G1816" i="4"/>
  <c r="I1987" i="4"/>
  <c r="H1987" i="4"/>
  <c r="G1987" i="4"/>
  <c r="I603" i="4"/>
  <c r="H603" i="4"/>
  <c r="G603" i="4"/>
  <c r="I2162" i="4"/>
  <c r="H2162" i="4"/>
  <c r="G2162" i="4"/>
  <c r="I954" i="4"/>
  <c r="H954" i="4"/>
  <c r="G954" i="4"/>
  <c r="I1394" i="4"/>
  <c r="H1394" i="4"/>
  <c r="G1394" i="4"/>
  <c r="I688" i="4"/>
  <c r="H688" i="4"/>
  <c r="G688" i="4"/>
  <c r="I1332" i="4"/>
  <c r="H1332" i="4"/>
  <c r="G1332" i="4"/>
  <c r="I1521" i="4"/>
  <c r="H1521" i="4"/>
  <c r="G1521" i="4"/>
  <c r="I1664" i="4"/>
  <c r="H1664" i="4"/>
  <c r="G1664" i="4"/>
  <c r="I1722" i="4"/>
  <c r="H1722" i="4"/>
  <c r="G1722" i="4"/>
  <c r="I1331" i="4"/>
  <c r="H1331" i="4"/>
  <c r="G1331" i="4"/>
  <c r="I1318" i="4"/>
  <c r="H1318" i="4"/>
  <c r="G1318" i="4"/>
  <c r="I1313" i="4"/>
  <c r="H1313" i="4"/>
  <c r="G1313" i="4"/>
  <c r="I1155" i="4"/>
  <c r="H1155" i="4"/>
  <c r="G1155" i="4"/>
  <c r="I1678" i="4"/>
  <c r="H1678" i="4"/>
  <c r="G1678" i="4"/>
  <c r="I1558" i="4"/>
  <c r="H1558" i="4"/>
  <c r="G1558" i="4"/>
  <c r="I1349" i="4"/>
  <c r="H1349" i="4"/>
  <c r="G1349" i="4"/>
  <c r="I1725" i="4"/>
  <c r="H1725" i="4"/>
  <c r="G1725" i="4"/>
  <c r="I1431" i="4"/>
  <c r="H1431" i="4"/>
  <c r="G1431" i="4"/>
  <c r="I1899" i="4"/>
  <c r="H1899" i="4"/>
  <c r="G1899" i="4"/>
  <c r="I1650" i="4"/>
  <c r="H1650" i="4"/>
  <c r="G1650" i="4"/>
  <c r="I1875" i="4"/>
  <c r="H1875" i="4"/>
  <c r="G1875" i="4"/>
  <c r="I1698" i="4"/>
  <c r="H1698" i="4"/>
  <c r="G1698" i="4"/>
  <c r="I1838" i="4"/>
  <c r="H1838" i="4"/>
  <c r="G1838" i="4"/>
  <c r="I1774" i="4"/>
  <c r="H1774" i="4"/>
  <c r="G1774" i="4"/>
  <c r="I1964" i="4"/>
  <c r="H1964" i="4"/>
  <c r="G1964" i="4"/>
  <c r="I1422" i="4"/>
  <c r="H1422" i="4"/>
  <c r="G1422" i="4"/>
  <c r="I1945" i="4"/>
  <c r="H1945" i="4"/>
  <c r="G1945" i="4"/>
  <c r="I1524" i="4"/>
  <c r="H1524" i="4"/>
  <c r="G1524" i="4"/>
  <c r="I1734" i="4"/>
  <c r="H1734" i="4"/>
  <c r="G1734" i="4"/>
  <c r="I1492" i="4"/>
  <c r="H1492" i="4"/>
  <c r="G1492" i="4"/>
  <c r="I1333" i="4"/>
  <c r="H1333" i="4"/>
  <c r="G1333" i="4"/>
  <c r="I1355" i="4"/>
  <c r="H1355" i="4"/>
  <c r="G1355" i="4"/>
  <c r="I1118" i="4"/>
  <c r="H1118" i="4"/>
  <c r="G1118" i="4"/>
  <c r="I1675" i="4"/>
  <c r="H1675" i="4"/>
  <c r="G1675" i="4"/>
  <c r="I1442" i="4"/>
  <c r="H1442" i="4"/>
  <c r="G1442" i="4"/>
  <c r="I1368" i="4"/>
  <c r="H1368" i="4"/>
  <c r="G1368" i="4"/>
  <c r="I1723" i="4"/>
  <c r="H1723" i="4"/>
  <c r="G1723" i="4"/>
  <c r="I1195" i="4"/>
  <c r="H1195" i="4"/>
  <c r="G1195" i="4"/>
  <c r="I1581" i="4"/>
  <c r="H1581" i="4"/>
  <c r="G1581" i="4"/>
  <c r="I2044" i="4"/>
  <c r="H2044" i="4"/>
  <c r="G2044" i="4"/>
  <c r="I2193" i="4"/>
  <c r="H2193" i="4"/>
  <c r="G2193" i="4"/>
  <c r="I1705" i="4"/>
  <c r="H1705" i="4"/>
  <c r="G1705" i="4"/>
  <c r="I1991" i="4"/>
  <c r="H1991" i="4"/>
  <c r="G1991" i="4"/>
  <c r="I1822" i="4"/>
  <c r="H1822" i="4"/>
  <c r="G1822" i="4"/>
  <c r="I1759" i="4"/>
  <c r="H1759" i="4"/>
  <c r="G1759" i="4"/>
  <c r="I1125" i="4"/>
  <c r="H1125" i="4"/>
  <c r="G1125" i="4"/>
  <c r="I1904" i="4"/>
  <c r="H1904" i="4"/>
  <c r="G1904" i="4"/>
  <c r="I1188" i="4"/>
  <c r="H1188" i="4"/>
  <c r="G1188" i="4"/>
  <c r="I1612" i="4"/>
  <c r="H1612" i="4"/>
  <c r="G1612" i="4"/>
  <c r="I1206" i="4"/>
  <c r="H1206" i="4"/>
  <c r="G1206" i="4"/>
  <c r="I1229" i="4"/>
  <c r="H1229" i="4"/>
  <c r="G1229" i="4"/>
  <c r="I1386" i="4"/>
  <c r="H1386" i="4"/>
  <c r="G1386" i="4"/>
  <c r="I1779" i="4"/>
  <c r="H1779" i="4"/>
  <c r="G1779" i="4"/>
  <c r="I1295" i="4"/>
  <c r="H1295" i="4"/>
  <c r="G1295" i="4"/>
  <c r="I774" i="4"/>
  <c r="H774" i="4"/>
  <c r="G774" i="4"/>
  <c r="I1830" i="4"/>
  <c r="H1830" i="4"/>
  <c r="G1830" i="4"/>
  <c r="I1887" i="4"/>
  <c r="H1887" i="4"/>
  <c r="G1887" i="4"/>
  <c r="I2135" i="4"/>
  <c r="H2135" i="4"/>
  <c r="G2135" i="4"/>
  <c r="I2072" i="4"/>
  <c r="H2072" i="4"/>
  <c r="G2072" i="4"/>
  <c r="I1824" i="4"/>
  <c r="H1824" i="4"/>
  <c r="G1824" i="4"/>
  <c r="I1495" i="4"/>
  <c r="H1495" i="4"/>
  <c r="G1495" i="4"/>
  <c r="I2035" i="4"/>
  <c r="H2035" i="4"/>
  <c r="G2035" i="4"/>
  <c r="I2110" i="4"/>
  <c r="H2110" i="4"/>
  <c r="G2110" i="4"/>
  <c r="I2033" i="4"/>
  <c r="H2033" i="4"/>
  <c r="G2033" i="4"/>
  <c r="I1455" i="4"/>
  <c r="H1455" i="4"/>
  <c r="G1455" i="4"/>
  <c r="I1999" i="4"/>
  <c r="H1999" i="4"/>
  <c r="G1999" i="4"/>
  <c r="I1825" i="4"/>
  <c r="H1825" i="4"/>
  <c r="G1825" i="4"/>
  <c r="I1996" i="4"/>
  <c r="H1996" i="4"/>
  <c r="G1996" i="4"/>
  <c r="I2032" i="4"/>
  <c r="H2032" i="4"/>
  <c r="G2032" i="4"/>
  <c r="I1027" i="4"/>
  <c r="H1027" i="4"/>
  <c r="G1027" i="4"/>
  <c r="I1017" i="4"/>
  <c r="H1017" i="4"/>
  <c r="G1017" i="4"/>
  <c r="I1230" i="4"/>
  <c r="H1230" i="4"/>
  <c r="G1230" i="4"/>
  <c r="I1497" i="4"/>
  <c r="H1497" i="4"/>
  <c r="G1497" i="4"/>
  <c r="I933" i="4"/>
  <c r="H933" i="4"/>
  <c r="G933" i="4"/>
  <c r="I862" i="4"/>
  <c r="H862" i="4"/>
  <c r="G862" i="4"/>
  <c r="I917" i="4"/>
  <c r="H917" i="4"/>
  <c r="G917" i="4"/>
  <c r="I1469" i="4"/>
  <c r="H1469" i="4"/>
  <c r="G1469" i="4"/>
  <c r="I1547" i="4"/>
  <c r="H1547" i="4"/>
  <c r="G1547" i="4"/>
  <c r="I2148" i="4"/>
  <c r="H2148" i="4"/>
  <c r="G2148" i="4"/>
  <c r="I1637" i="4"/>
  <c r="H1637" i="4"/>
  <c r="G1637" i="4"/>
  <c r="I1506" i="4"/>
  <c r="H1506" i="4"/>
  <c r="G1506" i="4"/>
  <c r="I1615" i="4"/>
  <c r="H1615" i="4"/>
  <c r="G1615" i="4"/>
  <c r="I1940" i="4"/>
  <c r="H1940" i="4"/>
  <c r="G1940" i="4"/>
  <c r="I1142" i="4"/>
  <c r="H1142" i="4"/>
  <c r="G1142" i="4"/>
  <c r="I1271" i="4"/>
  <c r="H1271" i="4"/>
  <c r="G1271" i="4"/>
  <c r="I1034" i="4"/>
  <c r="H1034" i="4"/>
  <c r="G1034" i="4"/>
  <c r="I1564" i="4"/>
  <c r="H1564" i="4"/>
  <c r="G1564" i="4"/>
  <c r="I1577" i="4"/>
  <c r="H1577" i="4"/>
  <c r="G1577" i="4"/>
  <c r="I2139" i="4"/>
  <c r="H2139" i="4"/>
  <c r="G2139" i="4"/>
  <c r="I1109" i="4"/>
  <c r="H1109" i="4"/>
  <c r="G1109" i="4"/>
  <c r="I1147" i="4"/>
  <c r="H1147" i="4"/>
  <c r="G1147" i="4"/>
  <c r="I578" i="4"/>
  <c r="H578" i="4"/>
  <c r="G578" i="4"/>
  <c r="I612" i="4"/>
  <c r="H612" i="4"/>
  <c r="G612" i="4"/>
  <c r="I667" i="4"/>
  <c r="H667" i="4"/>
  <c r="G667" i="4"/>
  <c r="I596" i="4"/>
  <c r="H596" i="4"/>
  <c r="G596" i="4"/>
  <c r="I761" i="4"/>
  <c r="H761" i="4"/>
  <c r="G761" i="4"/>
  <c r="I878" i="4"/>
  <c r="H878" i="4"/>
  <c r="G878" i="4"/>
  <c r="I480" i="4"/>
  <c r="H480" i="4"/>
  <c r="G480" i="4"/>
  <c r="I735" i="4"/>
  <c r="H735" i="4"/>
  <c r="G735" i="4"/>
  <c r="I1832" i="4"/>
  <c r="H1832" i="4"/>
  <c r="G1832" i="4"/>
  <c r="I1665" i="4"/>
  <c r="H1665" i="4"/>
  <c r="G1665" i="4"/>
  <c r="I1732" i="4"/>
  <c r="H1732" i="4"/>
  <c r="G1732" i="4"/>
  <c r="I1561" i="4"/>
  <c r="H1561" i="4"/>
  <c r="G1561" i="4"/>
  <c r="I1272" i="4"/>
  <c r="H1272" i="4"/>
  <c r="G1272" i="4"/>
  <c r="I1104" i="4"/>
  <c r="H1104" i="4"/>
  <c r="G1104" i="4"/>
  <c r="I1287" i="4"/>
  <c r="H1287" i="4"/>
  <c r="G1287" i="4"/>
  <c r="I1282" i="4"/>
  <c r="H1282" i="4"/>
  <c r="G1282" i="4"/>
  <c r="I626" i="4"/>
  <c r="H626" i="4"/>
  <c r="G626" i="4"/>
  <c r="I912" i="4"/>
  <c r="H912" i="4"/>
  <c r="G912" i="4"/>
  <c r="I879" i="4"/>
  <c r="H879" i="4"/>
  <c r="G879" i="4"/>
  <c r="I649" i="4"/>
  <c r="H649" i="4"/>
  <c r="G649" i="4"/>
  <c r="I1111" i="4"/>
  <c r="H1111" i="4"/>
  <c r="G1111" i="4"/>
  <c r="I782" i="4"/>
  <c r="H782" i="4"/>
  <c r="G782" i="4"/>
  <c r="I1105" i="4"/>
  <c r="H1105" i="4"/>
  <c r="G1105" i="4"/>
  <c r="I743" i="4"/>
  <c r="H743" i="4"/>
  <c r="G743" i="4"/>
  <c r="I937" i="4"/>
  <c r="H937" i="4"/>
  <c r="G937" i="4"/>
  <c r="I974" i="4"/>
  <c r="H974" i="4"/>
  <c r="G974" i="4"/>
  <c r="I508" i="4"/>
  <c r="H508" i="4"/>
  <c r="G508" i="4"/>
  <c r="I787" i="4"/>
  <c r="H787" i="4"/>
  <c r="G787" i="4"/>
  <c r="I1475" i="4"/>
  <c r="H1475" i="4"/>
  <c r="G1475" i="4"/>
  <c r="I1440" i="4"/>
  <c r="H1440" i="4"/>
  <c r="G1440" i="4"/>
  <c r="I1262" i="4"/>
  <c r="H1262" i="4"/>
  <c r="G1262" i="4"/>
  <c r="I1677" i="4"/>
  <c r="H1677" i="4"/>
  <c r="G1677" i="4"/>
  <c r="I795" i="4"/>
  <c r="H795" i="4"/>
  <c r="G795" i="4"/>
  <c r="I1201" i="4"/>
  <c r="H1201" i="4"/>
  <c r="G1201" i="4"/>
  <c r="I668" i="4"/>
  <c r="H668" i="4"/>
  <c r="G668" i="4"/>
  <c r="I1097" i="4"/>
  <c r="H1097" i="4"/>
  <c r="G1097" i="4"/>
  <c r="I569" i="4"/>
  <c r="H569" i="4"/>
  <c r="G569" i="4"/>
  <c r="I871" i="4"/>
  <c r="H871" i="4"/>
  <c r="G871" i="4"/>
  <c r="I1594" i="4"/>
  <c r="H1594" i="4"/>
  <c r="G1594" i="4"/>
  <c r="I1289" i="4"/>
  <c r="H1289" i="4"/>
  <c r="G1289" i="4"/>
  <c r="I1649" i="4"/>
  <c r="H1649" i="4"/>
  <c r="G1649" i="4"/>
  <c r="I1643" i="4"/>
  <c r="H1643" i="4"/>
  <c r="G1643" i="4"/>
  <c r="I700" i="4"/>
  <c r="H700" i="4"/>
  <c r="G700" i="4"/>
  <c r="I866" i="4"/>
  <c r="H866" i="4"/>
  <c r="G866" i="4"/>
  <c r="I847" i="4"/>
  <c r="H847" i="4"/>
  <c r="G847" i="4"/>
  <c r="I1414" i="4"/>
  <c r="H1414" i="4"/>
  <c r="G1414" i="4"/>
  <c r="I889" i="4"/>
  <c r="H889" i="4"/>
  <c r="G889" i="4"/>
  <c r="I1096" i="4"/>
  <c r="H1096" i="4"/>
  <c r="G1096" i="4"/>
  <c r="I1826" i="4"/>
  <c r="H1826" i="4"/>
  <c r="G1826" i="4"/>
  <c r="I1654" i="4"/>
  <c r="H1654" i="4"/>
  <c r="G1654" i="4"/>
  <c r="I1516" i="4"/>
  <c r="H1516" i="4"/>
  <c r="G1516" i="4"/>
  <c r="I1604" i="4"/>
  <c r="H1604" i="4"/>
  <c r="G1604" i="4"/>
  <c r="I1250" i="4"/>
  <c r="H1250" i="4"/>
  <c r="G1250" i="4"/>
  <c r="I1550" i="4"/>
  <c r="H1550" i="4"/>
  <c r="G1550" i="4"/>
  <c r="I1210" i="4"/>
  <c r="H1210" i="4"/>
  <c r="G1210" i="4"/>
  <c r="I1491" i="4"/>
  <c r="H1491" i="4"/>
  <c r="G1491" i="4"/>
  <c r="I716" i="4"/>
  <c r="H716" i="4"/>
  <c r="G716" i="4"/>
  <c r="I1173" i="4"/>
  <c r="H1173" i="4"/>
  <c r="G1173" i="4"/>
  <c r="I1784" i="4"/>
  <c r="H1784" i="4"/>
  <c r="G1784" i="4"/>
  <c r="I883" i="4"/>
  <c r="H883" i="4"/>
  <c r="G883" i="4"/>
  <c r="I1639" i="4"/>
  <c r="H1639" i="4"/>
  <c r="G1639" i="4"/>
  <c r="I1166" i="4"/>
  <c r="H1166" i="4"/>
  <c r="G1166" i="4"/>
  <c r="I723" i="4"/>
  <c r="H723" i="4"/>
  <c r="G723" i="4"/>
  <c r="I697" i="4"/>
  <c r="H697" i="4"/>
  <c r="G697" i="4"/>
  <c r="I471" i="4"/>
  <c r="H471" i="4"/>
  <c r="G471" i="4"/>
  <c r="I985" i="4"/>
  <c r="H985" i="4"/>
  <c r="G985" i="4"/>
  <c r="I840" i="4"/>
  <c r="H840" i="4"/>
  <c r="G840" i="4"/>
  <c r="I1265" i="4"/>
  <c r="H1265" i="4"/>
  <c r="G1265" i="4"/>
  <c r="I1995" i="4"/>
  <c r="H1995" i="4"/>
  <c r="G1995" i="4"/>
  <c r="I1013" i="4"/>
  <c r="H1013" i="4"/>
  <c r="G1013" i="4"/>
  <c r="I1960" i="4"/>
  <c r="H1960" i="4"/>
  <c r="G1960" i="4"/>
  <c r="I1359" i="4"/>
  <c r="H1359" i="4"/>
  <c r="G1359" i="4"/>
  <c r="I904" i="4"/>
  <c r="H904" i="4"/>
  <c r="G904" i="4"/>
  <c r="I865" i="4"/>
  <c r="H865" i="4"/>
  <c r="G865" i="4"/>
  <c r="I657" i="4"/>
  <c r="H657" i="4"/>
  <c r="G657" i="4"/>
  <c r="I1040" i="4"/>
  <c r="H1040" i="4"/>
  <c r="G1040" i="4"/>
  <c r="I852" i="4"/>
  <c r="H852" i="4"/>
  <c r="G852" i="4"/>
  <c r="I1264" i="4"/>
  <c r="H1264" i="4"/>
  <c r="G1264" i="4"/>
  <c r="I1215" i="4"/>
  <c r="H1215" i="4"/>
  <c r="G1215" i="4"/>
  <c r="I983" i="4"/>
  <c r="H983" i="4"/>
  <c r="G983" i="4"/>
  <c r="I1076" i="4"/>
  <c r="H1076" i="4"/>
  <c r="G1076" i="4"/>
  <c r="I828" i="4"/>
  <c r="H828" i="4"/>
  <c r="G828" i="4"/>
  <c r="I994" i="4"/>
  <c r="H994" i="4"/>
  <c r="G994" i="4"/>
  <c r="I718" i="4"/>
  <c r="H718" i="4"/>
  <c r="G718" i="4"/>
  <c r="I946" i="4"/>
  <c r="H946" i="4"/>
  <c r="G946" i="4"/>
  <c r="I747" i="4"/>
  <c r="H747" i="4"/>
  <c r="G747" i="4"/>
  <c r="I906" i="4"/>
  <c r="H906" i="4"/>
  <c r="G906" i="4"/>
  <c r="I1073" i="4"/>
  <c r="H1073" i="4"/>
  <c r="G1073" i="4"/>
  <c r="I1611" i="4"/>
  <c r="H1611" i="4"/>
  <c r="G1611" i="4"/>
  <c r="I1471" i="4"/>
  <c r="H1471" i="4"/>
  <c r="G1471" i="4"/>
  <c r="I1602" i="4"/>
  <c r="H1602" i="4"/>
  <c r="G1602" i="4"/>
  <c r="I1466" i="4"/>
  <c r="H1466" i="4"/>
  <c r="G1466" i="4"/>
  <c r="I1245" i="4"/>
  <c r="H1245" i="4"/>
  <c r="G1245" i="4"/>
  <c r="I1151" i="4"/>
  <c r="H1151" i="4"/>
  <c r="G1151" i="4"/>
  <c r="I1312" i="4"/>
  <c r="H1312" i="4"/>
  <c r="G1312" i="4"/>
  <c r="I1314" i="4"/>
  <c r="H1314" i="4"/>
  <c r="G1314" i="4"/>
  <c r="I975" i="4"/>
  <c r="H975" i="4"/>
  <c r="G975" i="4"/>
  <c r="I1020" i="4"/>
  <c r="H1020" i="4"/>
  <c r="G1020" i="4"/>
  <c r="I1689" i="4"/>
  <c r="H1689" i="4"/>
  <c r="G1689" i="4"/>
  <c r="I1306" i="4"/>
  <c r="H1306" i="4"/>
  <c r="G1306" i="4"/>
  <c r="I1556" i="4"/>
  <c r="H1556" i="4"/>
  <c r="G1556" i="4"/>
  <c r="I1275" i="4"/>
  <c r="H1275" i="4"/>
  <c r="G1275" i="4"/>
  <c r="I1112" i="4"/>
  <c r="H1112" i="4"/>
  <c r="G1112" i="4"/>
  <c r="I820" i="4"/>
  <c r="H820" i="4"/>
  <c r="G820" i="4"/>
  <c r="I890" i="4"/>
  <c r="H890" i="4"/>
  <c r="G890" i="4"/>
  <c r="I870" i="4"/>
  <c r="H870" i="4"/>
  <c r="G870" i="4"/>
  <c r="I745" i="4"/>
  <c r="H745" i="4"/>
  <c r="G745" i="4"/>
  <c r="I1052" i="4"/>
  <c r="H1052" i="4"/>
  <c r="G1052" i="4"/>
  <c r="I1941" i="4"/>
  <c r="H1941" i="4"/>
  <c r="G1941" i="4"/>
  <c r="I1986" i="4"/>
  <c r="H1986" i="4"/>
  <c r="G1986" i="4"/>
  <c r="I1399" i="4"/>
  <c r="H1399" i="4"/>
  <c r="G1399" i="4"/>
  <c r="I1990" i="4"/>
  <c r="H1990" i="4"/>
  <c r="G1990" i="4"/>
  <c r="I952" i="4"/>
  <c r="H952" i="4"/>
  <c r="G952" i="4"/>
  <c r="I1354" i="4"/>
  <c r="H1354" i="4"/>
  <c r="G1354" i="4"/>
  <c r="I611" i="4"/>
  <c r="H611" i="4"/>
  <c r="G611" i="4"/>
  <c r="I1321" i="4"/>
  <c r="H1321" i="4"/>
  <c r="G1321" i="4"/>
  <c r="I613" i="4"/>
  <c r="H613" i="4"/>
  <c r="G613" i="4"/>
  <c r="I1143" i="4"/>
  <c r="H1143" i="4"/>
  <c r="G1143" i="4"/>
  <c r="I1050" i="4"/>
  <c r="H1050" i="4"/>
  <c r="G1050" i="4"/>
  <c r="I1063" i="4"/>
  <c r="H1063" i="4"/>
  <c r="G1063" i="4"/>
  <c r="I993" i="4"/>
  <c r="H993" i="4"/>
  <c r="G993" i="4"/>
  <c r="I966" i="4"/>
  <c r="H966" i="4"/>
  <c r="G966" i="4"/>
  <c r="I628" i="4"/>
  <c r="H628" i="4"/>
  <c r="G628" i="4"/>
  <c r="I394" i="4"/>
  <c r="H394" i="4"/>
  <c r="G394" i="4"/>
  <c r="I1077" i="4"/>
  <c r="H1077" i="4"/>
  <c r="G1077" i="4"/>
  <c r="I1011" i="4"/>
  <c r="H1011" i="4"/>
  <c r="G1011" i="4"/>
  <c r="I1167" i="4"/>
  <c r="H1167" i="4"/>
  <c r="G1167" i="4"/>
  <c r="I869" i="4"/>
  <c r="H869" i="4"/>
  <c r="G869" i="4"/>
  <c r="I1749" i="4"/>
  <c r="H1749" i="4"/>
  <c r="G1749" i="4"/>
  <c r="I1418" i="4"/>
  <c r="H1418" i="4"/>
  <c r="G1418" i="4"/>
  <c r="I1606" i="4"/>
  <c r="H1606" i="4"/>
  <c r="G1606" i="4"/>
  <c r="I1444" i="4"/>
  <c r="H1444" i="4"/>
  <c r="G1444" i="4"/>
  <c r="I1294" i="4"/>
  <c r="H1294" i="4"/>
  <c r="G1294" i="4"/>
  <c r="I841" i="4"/>
  <c r="H841" i="4"/>
  <c r="G841" i="4"/>
  <c r="I1280" i="4"/>
  <c r="H1280" i="4"/>
  <c r="G1280" i="4"/>
  <c r="I837" i="4"/>
  <c r="H837" i="4"/>
  <c r="G837" i="4"/>
  <c r="I1036" i="4"/>
  <c r="H1036" i="4"/>
  <c r="G1036" i="4"/>
  <c r="I595" i="4"/>
  <c r="H595" i="4"/>
  <c r="G595" i="4"/>
  <c r="I1031" i="4"/>
  <c r="H1031" i="4"/>
  <c r="G1031" i="4"/>
  <c r="I1347" i="4"/>
  <c r="H1347" i="4"/>
  <c r="G1347" i="4"/>
  <c r="I1000" i="4"/>
  <c r="H1000" i="4"/>
  <c r="G1000" i="4"/>
  <c r="I1426" i="4"/>
  <c r="H1426" i="4"/>
  <c r="G1426" i="4"/>
  <c r="I362" i="4"/>
  <c r="H362" i="4"/>
  <c r="G362" i="4"/>
  <c r="I839" i="4"/>
  <c r="H839" i="4"/>
  <c r="G839" i="4"/>
  <c r="I384" i="4"/>
  <c r="H384" i="4"/>
  <c r="G384" i="4"/>
  <c r="I492" i="4"/>
  <c r="H492" i="4"/>
  <c r="G492" i="4"/>
  <c r="I797" i="4"/>
  <c r="H797" i="4"/>
  <c r="G797" i="4"/>
  <c r="I861" i="4"/>
  <c r="H861" i="4"/>
  <c r="G861" i="4"/>
  <c r="I1542" i="4"/>
  <c r="H1542" i="4"/>
  <c r="G1542" i="4"/>
  <c r="I1803" i="4"/>
  <c r="H1803" i="4"/>
  <c r="G1803" i="4"/>
  <c r="I1578" i="4"/>
  <c r="H1578" i="4"/>
  <c r="G1578" i="4"/>
  <c r="I1903" i="4"/>
  <c r="H1903" i="4"/>
  <c r="G1903" i="4"/>
  <c r="I390" i="4"/>
  <c r="H390" i="4"/>
  <c r="G390" i="4"/>
  <c r="I1381" i="4"/>
  <c r="H1381" i="4"/>
  <c r="G1381" i="4"/>
  <c r="I387" i="4"/>
  <c r="H387" i="4"/>
  <c r="G387" i="4"/>
  <c r="I727" i="4"/>
  <c r="H727" i="4"/>
  <c r="G727" i="4"/>
  <c r="I715" i="4"/>
  <c r="H715" i="4"/>
  <c r="G715" i="4"/>
  <c r="I940" i="4"/>
  <c r="H940" i="4"/>
  <c r="G940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1" i="25" l="1"/>
  <c r="B9" i="25"/>
  <c r="B43" i="25"/>
  <c r="B20" i="25"/>
  <c r="X17" i="5"/>
  <c r="A20" i="25" s="1"/>
  <c r="K20" i="25" s="1"/>
  <c r="B5" i="25"/>
  <c r="B26" i="25"/>
  <c r="B25" i="25"/>
  <c r="B28" i="25"/>
  <c r="X27" i="5"/>
  <c r="A42" i="25" s="1"/>
  <c r="K42" i="25" s="1"/>
  <c r="B42" i="25"/>
  <c r="X20" i="5"/>
  <c r="A44" i="25" s="1"/>
  <c r="K44" i="25" s="1"/>
  <c r="B44" i="25"/>
  <c r="X24" i="5"/>
  <c r="A32" i="25" s="1"/>
  <c r="K32" i="25" s="1"/>
  <c r="B32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5" i="25" s="1"/>
  <c r="K25" i="25" s="1"/>
  <c r="B10" i="25"/>
  <c r="X9" i="5"/>
  <c r="A12" i="25" s="1"/>
  <c r="K12" i="25" s="1"/>
  <c r="B12" i="25"/>
  <c r="X12" i="5"/>
  <c r="A8" i="25" s="1"/>
  <c r="K8" i="25" s="1"/>
  <c r="B8" i="25"/>
  <c r="X26" i="5"/>
  <c r="A10" i="25" s="1"/>
  <c r="K10" i="25" s="1"/>
  <c r="X18" i="5"/>
  <c r="A3" i="25" s="1"/>
  <c r="K3" i="25" s="1"/>
  <c r="B3" i="25"/>
  <c r="B27" i="25"/>
  <c r="X13" i="5"/>
  <c r="A29" i="25" s="1"/>
  <c r="K29" i="25" s="1"/>
  <c r="B29" i="25"/>
  <c r="X3" i="5"/>
  <c r="A24" i="25" s="1"/>
  <c r="K24" i="25" s="1"/>
  <c r="B24" i="25"/>
  <c r="X4" i="5"/>
  <c r="A26" i="25" s="1"/>
  <c r="K26" i="25" s="1"/>
  <c r="X21" i="5"/>
  <c r="A4" i="25" s="1"/>
  <c r="K4" i="25" s="1"/>
  <c r="B4" i="25"/>
  <c r="B11" i="25"/>
  <c r="AG20" i="5"/>
  <c r="B21" i="25"/>
  <c r="B7" i="25"/>
  <c r="X11" i="5"/>
  <c r="A7" i="25" s="1"/>
  <c r="K7" i="25" s="1"/>
  <c r="X6" i="5"/>
  <c r="A27" i="25" s="1"/>
  <c r="K27" i="25" s="1"/>
  <c r="AH7" i="5"/>
  <c r="X8" i="5"/>
  <c r="A41" i="25" s="1"/>
  <c r="K41" i="25" s="1"/>
  <c r="X16" i="5"/>
  <c r="A21" i="25" s="1"/>
  <c r="K21" i="25" s="1"/>
  <c r="AB12" i="5"/>
  <c r="AJ3" i="5"/>
  <c r="AH9" i="5"/>
  <c r="AB27" i="5"/>
  <c r="X14" i="5"/>
  <c r="A30" i="25" s="1"/>
  <c r="K30" i="25" s="1"/>
  <c r="B30" i="25"/>
  <c r="X23" i="5"/>
  <c r="A31" i="25" s="1"/>
  <c r="K31" i="25" s="1"/>
  <c r="B31" i="25"/>
  <c r="AG10" i="5"/>
  <c r="X10" i="5"/>
  <c r="A11" i="25" s="1"/>
  <c r="K11" i="25" s="1"/>
  <c r="X5" i="5"/>
  <c r="A28" i="25" s="1"/>
  <c r="K28" i="25" s="1"/>
  <c r="AB26" i="5"/>
  <c r="AG4" i="5"/>
  <c r="AH18" i="5"/>
  <c r="AG5" i="5"/>
  <c r="AG15" i="5"/>
  <c r="AB22" i="5"/>
  <c r="AC22" i="5" s="1"/>
  <c r="D5" i="25" s="1"/>
  <c r="AB25" i="5"/>
  <c r="AF25" i="5" s="1"/>
  <c r="G9" i="25" s="1"/>
  <c r="X25" i="5"/>
  <c r="A9" i="25" s="1"/>
  <c r="K9" i="25" s="1"/>
  <c r="AB17" i="5"/>
  <c r="AG8" i="5"/>
  <c r="AG13" i="5"/>
  <c r="AB19" i="5"/>
  <c r="AG6" i="5" l="1"/>
  <c r="AA1" i="5"/>
  <c r="AB8" i="5"/>
  <c r="AD8" i="5" s="1"/>
  <c r="E41" i="25" s="1"/>
  <c r="AB5" i="5"/>
  <c r="AF5" i="5" s="1"/>
  <c r="G28" i="25" s="1"/>
  <c r="AH10" i="5"/>
  <c r="AI10" i="5" s="1"/>
  <c r="L11" i="25" s="1"/>
  <c r="H11" i="25" s="1"/>
  <c r="AJ7" i="5"/>
  <c r="AH26" i="5"/>
  <c r="AB18" i="5"/>
  <c r="AC18" i="5" s="1"/>
  <c r="D3" i="25" s="1"/>
  <c r="AG7" i="5"/>
  <c r="AI7" i="5" s="1"/>
  <c r="L25" i="25" s="1"/>
  <c r="H25" i="25" s="1"/>
  <c r="AJ13" i="5"/>
  <c r="AK13" i="5" s="1"/>
  <c r="I29" i="25" s="1"/>
  <c r="AB7" i="5"/>
  <c r="AL7" i="5" s="1"/>
  <c r="AG18" i="5"/>
  <c r="AI18" i="5" s="1"/>
  <c r="L3" i="25" s="1"/>
  <c r="H3" i="25" s="1"/>
  <c r="M42" i="25"/>
  <c r="J42" i="25" s="1"/>
  <c r="AD27" i="5"/>
  <c r="E42" i="25" s="1"/>
  <c r="AF27" i="5"/>
  <c r="G42" i="25" s="1"/>
  <c r="AL27" i="5"/>
  <c r="AE27" i="5"/>
  <c r="F42" i="25" s="1"/>
  <c r="AC27" i="5"/>
  <c r="D42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8" i="25" s="1"/>
  <c r="AE12" i="5"/>
  <c r="F8" i="25" s="1"/>
  <c r="AF12" i="5"/>
  <c r="G8" i="25" s="1"/>
  <c r="AL12" i="5"/>
  <c r="AD12" i="5"/>
  <c r="E8" i="25" s="1"/>
  <c r="M8" i="25"/>
  <c r="J8" i="25" s="1"/>
  <c r="AD26" i="5"/>
  <c r="E10" i="25" s="1"/>
  <c r="AE26" i="5"/>
  <c r="F10" i="25" s="1"/>
  <c r="AC26" i="5"/>
  <c r="D10" i="25" s="1"/>
  <c r="M10" i="25"/>
  <c r="J10" i="25" s="1"/>
  <c r="AF26" i="5"/>
  <c r="G10" i="25" s="1"/>
  <c r="AL26" i="5"/>
  <c r="AD17" i="5"/>
  <c r="E20" i="25" s="1"/>
  <c r="AF17" i="5"/>
  <c r="G20" i="25" s="1"/>
  <c r="AC17" i="5"/>
  <c r="D20" i="25" s="1"/>
  <c r="M20" i="25"/>
  <c r="J20" i="25" s="1"/>
  <c r="AE17" i="5"/>
  <c r="F20" i="25" s="1"/>
  <c r="AL17" i="5"/>
  <c r="AJ26" i="5"/>
  <c r="AJ15" i="5"/>
  <c r="AK15" i="5" s="1"/>
  <c r="I43" i="25" s="1"/>
  <c r="AH6" i="5"/>
  <c r="AI6" i="5" s="1"/>
  <c r="L27" i="25" s="1"/>
  <c r="H27" i="25" s="1"/>
  <c r="AG24" i="5"/>
  <c r="AJ20" i="5"/>
  <c r="AK20" i="5" s="1"/>
  <c r="I44" i="25" s="1"/>
  <c r="AH24" i="5"/>
  <c r="AH20" i="5"/>
  <c r="AI20" i="5" s="1"/>
  <c r="L44" i="25" s="1"/>
  <c r="H44" i="25" s="1"/>
  <c r="AB13" i="5"/>
  <c r="AB10" i="5"/>
  <c r="AG26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9" i="25" s="1"/>
  <c r="AC25" i="5"/>
  <c r="D9" i="25" s="1"/>
  <c r="AG22" i="5"/>
  <c r="AB14" i="5"/>
  <c r="AB4" i="5"/>
  <c r="AB3" i="5"/>
  <c r="AB11" i="5"/>
  <c r="AG25" i="5"/>
  <c r="AH22" i="5"/>
  <c r="AH12" i="5"/>
  <c r="AJ22" i="5"/>
  <c r="AH3" i="5"/>
  <c r="AJ11" i="5"/>
  <c r="AL25" i="5"/>
  <c r="AB6" i="5"/>
  <c r="AJ23" i="5"/>
  <c r="AB23" i="5"/>
  <c r="AB16" i="5"/>
  <c r="AH23" i="5"/>
  <c r="AG3" i="5"/>
  <c r="AG11" i="5"/>
  <c r="AB24" i="5"/>
  <c r="AJ10" i="5"/>
  <c r="AK10" i="5" s="1"/>
  <c r="I11" i="25" s="1"/>
  <c r="AG23" i="5"/>
  <c r="AH11" i="5"/>
  <c r="AH5" i="5"/>
  <c r="AI5" i="5" s="1"/>
  <c r="L28" i="25" s="1"/>
  <c r="H28" i="25" s="1"/>
  <c r="AE22" i="5"/>
  <c r="F5" i="25" s="1"/>
  <c r="AH13" i="5"/>
  <c r="AI13" i="5" s="1"/>
  <c r="L29" i="25" s="1"/>
  <c r="H29" i="25" s="1"/>
  <c r="AJ21" i="5"/>
  <c r="AG14" i="5"/>
  <c r="AG27" i="5"/>
  <c r="AG17" i="5"/>
  <c r="AJ5" i="5"/>
  <c r="AK5" i="5" s="1"/>
  <c r="I28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AB9" i="5"/>
  <c r="AB21" i="5"/>
  <c r="AJ9" i="5"/>
  <c r="AJ16" i="5"/>
  <c r="AJ19" i="5"/>
  <c r="AH4" i="5"/>
  <c r="AI4" i="5" s="1"/>
  <c r="L26" i="25" s="1"/>
  <c r="H26" i="25" s="1"/>
  <c r="AH19" i="5"/>
  <c r="AD25" i="5"/>
  <c r="E9" i="25" s="1"/>
  <c r="AJ4" i="5"/>
  <c r="AK4" i="5" s="1"/>
  <c r="I26" i="25" s="1"/>
  <c r="AH8" i="5"/>
  <c r="AI8" i="5" s="1"/>
  <c r="L41" i="25" s="1"/>
  <c r="H41" i="25" s="1"/>
  <c r="AB15" i="5"/>
  <c r="M9" i="25"/>
  <c r="J9" i="25" s="1"/>
  <c r="AB20" i="5"/>
  <c r="AH15" i="5"/>
  <c r="AI15" i="5" s="1"/>
  <c r="L43" i="25" s="1"/>
  <c r="H43" i="25" s="1"/>
  <c r="AJ6" i="5"/>
  <c r="AK6" i="5" s="1"/>
  <c r="I27" i="25" s="1"/>
  <c r="AJ8" i="5"/>
  <c r="AK8" i="5" s="1"/>
  <c r="I41" i="25" s="1"/>
  <c r="AC5" i="5" l="1"/>
  <c r="D28" i="25" s="1"/>
  <c r="AD5" i="5"/>
  <c r="E28" i="25" s="1"/>
  <c r="M25" i="25"/>
  <c r="J25" i="25" s="1"/>
  <c r="AF7" i="5"/>
  <c r="G25" i="25" s="1"/>
  <c r="AE7" i="5"/>
  <c r="F25" i="25" s="1"/>
  <c r="M28" i="25"/>
  <c r="J28" i="25" s="1"/>
  <c r="AL5" i="5"/>
  <c r="AK22" i="5"/>
  <c r="I5" i="25" s="1"/>
  <c r="AF8" i="5"/>
  <c r="G41" i="25" s="1"/>
  <c r="AE8" i="5"/>
  <c r="F41" i="25" s="1"/>
  <c r="M41" i="25"/>
  <c r="J41" i="25" s="1"/>
  <c r="AL8" i="5"/>
  <c r="AC8" i="5"/>
  <c r="D41" i="25" s="1"/>
  <c r="AE18" i="5"/>
  <c r="F3" i="25" s="1"/>
  <c r="AL18" i="5"/>
  <c r="AF18" i="5"/>
  <c r="G3" i="25" s="1"/>
  <c r="M3" i="25"/>
  <c r="J3" i="25" s="1"/>
  <c r="AD18" i="5"/>
  <c r="E3" i="25" s="1"/>
  <c r="AI12" i="5"/>
  <c r="L8" i="25" s="1"/>
  <c r="H8" i="25" s="1"/>
  <c r="AI27" i="5"/>
  <c r="L42" i="25" s="1"/>
  <c r="H42" i="25" s="1"/>
  <c r="AK14" i="5"/>
  <c r="I30" i="25" s="1"/>
  <c r="AD7" i="5"/>
  <c r="E25" i="25" s="1"/>
  <c r="AE5" i="5"/>
  <c r="F28" i="25" s="1"/>
  <c r="AK25" i="5"/>
  <c r="I9" i="25" s="1"/>
  <c r="AK7" i="5"/>
  <c r="I25" i="25" s="1"/>
  <c r="AI25" i="5"/>
  <c r="L9" i="25" s="1"/>
  <c r="H9" i="25" s="1"/>
  <c r="AI17" i="5"/>
  <c r="L20" i="25" s="1"/>
  <c r="H20" i="25" s="1"/>
  <c r="AK12" i="5"/>
  <c r="I8" i="25" s="1"/>
  <c r="AK21" i="5"/>
  <c r="I4" i="25" s="1"/>
  <c r="AK23" i="5"/>
  <c r="I31" i="25" s="1"/>
  <c r="C8" i="25"/>
  <c r="C42" i="25"/>
  <c r="C10" i="25"/>
  <c r="C3" i="25"/>
  <c r="C5" i="25"/>
  <c r="C9" i="25"/>
  <c r="C25" i="25"/>
  <c r="C2" i="25"/>
  <c r="C20" i="25"/>
  <c r="C41" i="25"/>
  <c r="AK27" i="5"/>
  <c r="I42" i="25" s="1"/>
  <c r="AI14" i="5"/>
  <c r="L30" i="25" s="1"/>
  <c r="H30" i="25" s="1"/>
  <c r="AC7" i="5"/>
  <c r="D25" i="25" s="1"/>
  <c r="AK16" i="5"/>
  <c r="I21" i="25" s="1"/>
  <c r="AI24" i="5"/>
  <c r="L32" i="25" s="1"/>
  <c r="H32" i="25" s="1"/>
  <c r="AI11" i="5"/>
  <c r="L7" i="25" s="1"/>
  <c r="H7" i="25" s="1"/>
  <c r="AK17" i="5"/>
  <c r="I20" i="25" s="1"/>
  <c r="AI3" i="5"/>
  <c r="L24" i="25" s="1"/>
  <c r="H24" i="25" s="1"/>
  <c r="AI22" i="5"/>
  <c r="L5" i="25" s="1"/>
  <c r="H5" i="25" s="1"/>
  <c r="AK9" i="5"/>
  <c r="I12" i="25" s="1"/>
  <c r="AI21" i="5"/>
  <c r="L4" i="25" s="1"/>
  <c r="H4" i="25" s="1"/>
  <c r="M24" i="25"/>
  <c r="AF3" i="5"/>
  <c r="G24" i="25" s="1"/>
  <c r="AC3" i="5"/>
  <c r="D24" i="25" s="1"/>
  <c r="AE3" i="5"/>
  <c r="F24" i="25" s="1"/>
  <c r="AL3" i="5"/>
  <c r="AD3" i="5"/>
  <c r="E24" i="25" s="1"/>
  <c r="AL4" i="5"/>
  <c r="AF4" i="5"/>
  <c r="G26" i="25" s="1"/>
  <c r="AC4" i="5"/>
  <c r="D26" i="25" s="1"/>
  <c r="AD4" i="5"/>
  <c r="E26" i="25" s="1"/>
  <c r="AE4" i="5"/>
  <c r="F26" i="25" s="1"/>
  <c r="M26" i="25"/>
  <c r="AL14" i="5"/>
  <c r="AC14" i="5"/>
  <c r="D30" i="25" s="1"/>
  <c r="AF14" i="5"/>
  <c r="G30" i="25" s="1"/>
  <c r="M30" i="25"/>
  <c r="AE14" i="5"/>
  <c r="F30" i="25" s="1"/>
  <c r="AD14" i="5"/>
  <c r="E30" i="25" s="1"/>
  <c r="AK11" i="5"/>
  <c r="I7" i="25" s="1"/>
  <c r="AI19" i="5"/>
  <c r="L2" i="25" s="1"/>
  <c r="H2" i="25" s="1"/>
  <c r="AF16" i="5"/>
  <c r="G21" i="25" s="1"/>
  <c r="AD16" i="5"/>
  <c r="E21" i="25" s="1"/>
  <c r="AE16" i="5"/>
  <c r="F21" i="25" s="1"/>
  <c r="AC16" i="5"/>
  <c r="D21" i="25" s="1"/>
  <c r="M21" i="25"/>
  <c r="AL16" i="5"/>
  <c r="AK26" i="5"/>
  <c r="I10" i="25" s="1"/>
  <c r="AI26" i="5"/>
  <c r="L10" i="25" s="1"/>
  <c r="H10" i="25" s="1"/>
  <c r="AF23" i="5"/>
  <c r="G31" i="25" s="1"/>
  <c r="AC23" i="5"/>
  <c r="D31" i="25" s="1"/>
  <c r="AD23" i="5"/>
  <c r="E31" i="25" s="1"/>
  <c r="AL23" i="5"/>
  <c r="M31" i="25"/>
  <c r="AE23" i="5"/>
  <c r="F31" i="25" s="1"/>
  <c r="AI16" i="5"/>
  <c r="L21" i="25" s="1"/>
  <c r="H21" i="25" s="1"/>
  <c r="AK3" i="5"/>
  <c r="I24" i="25" s="1"/>
  <c r="AI9" i="5"/>
  <c r="L12" i="25" s="1"/>
  <c r="H12" i="25" s="1"/>
  <c r="AI23" i="5"/>
  <c r="L31" i="25" s="1"/>
  <c r="H31" i="25" s="1"/>
  <c r="AL20" i="5"/>
  <c r="M44" i="25"/>
  <c r="AE20" i="5"/>
  <c r="F44" i="25" s="1"/>
  <c r="AF20" i="5"/>
  <c r="G44" i="25" s="1"/>
  <c r="AD20" i="5"/>
  <c r="E44" i="25" s="1"/>
  <c r="AC20" i="5"/>
  <c r="D44" i="25" s="1"/>
  <c r="AD10" i="5"/>
  <c r="E11" i="25" s="1"/>
  <c r="AE10" i="5"/>
  <c r="F11" i="25" s="1"/>
  <c r="AL10" i="5"/>
  <c r="AC10" i="5"/>
  <c r="D11" i="25" s="1"/>
  <c r="M11" i="25"/>
  <c r="AF10" i="5"/>
  <c r="G11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2" i="25" s="1"/>
  <c r="AF24" i="5"/>
  <c r="G32" i="25" s="1"/>
  <c r="M32" i="25"/>
  <c r="AL24" i="5"/>
  <c r="AE24" i="5"/>
  <c r="F32" i="25" s="1"/>
  <c r="AC24" i="5"/>
  <c r="D32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2" i="25" s="1"/>
  <c r="AC9" i="5"/>
  <c r="D12" i="25" s="1"/>
  <c r="AD9" i="5"/>
  <c r="E12" i="25" s="1"/>
  <c r="AF9" i="5"/>
  <c r="G12" i="25" s="1"/>
  <c r="M12" i="25"/>
  <c r="AL9" i="5"/>
  <c r="AF6" i="5"/>
  <c r="G27" i="25" s="1"/>
  <c r="AC6" i="5"/>
  <c r="D27" i="25" s="1"/>
  <c r="M27" i="25"/>
  <c r="AL6" i="5"/>
  <c r="AD6" i="5"/>
  <c r="E27" i="25" s="1"/>
  <c r="AE6" i="5"/>
  <c r="F27" i="25" s="1"/>
  <c r="AE13" i="5"/>
  <c r="F29" i="25" s="1"/>
  <c r="AF13" i="5"/>
  <c r="G29" i="25" s="1"/>
  <c r="AL13" i="5"/>
  <c r="AD13" i="5"/>
  <c r="E29" i="25" s="1"/>
  <c r="M29" i="25"/>
  <c r="AC13" i="5"/>
  <c r="D29" i="25" s="1"/>
  <c r="AK24" i="5"/>
  <c r="I32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7" i="25"/>
  <c r="B45" i="25"/>
  <c r="B15" i="25"/>
  <c r="B23" i="25"/>
  <c r="B38" i="25"/>
  <c r="B19" i="25"/>
  <c r="B16" i="25"/>
  <c r="B18" i="25"/>
  <c r="AY16" i="5"/>
  <c r="A23" i="25" s="1"/>
  <c r="B36" i="25"/>
  <c r="AY12" i="5"/>
  <c r="A36" i="25" s="1"/>
  <c r="AY5" i="5"/>
  <c r="A19" i="25" s="1"/>
  <c r="AY22" i="5"/>
  <c r="A16" i="25" s="1"/>
  <c r="AY24" i="5"/>
  <c r="A18" i="25" s="1"/>
  <c r="B14" i="25"/>
  <c r="AY9" i="5"/>
  <c r="A14" i="25" s="1"/>
  <c r="B37" i="25"/>
  <c r="B22" i="25"/>
  <c r="B40" i="25"/>
  <c r="B13" i="25"/>
  <c r="AY13" i="5"/>
  <c r="A37" i="25" s="1"/>
  <c r="AY15" i="5"/>
  <c r="A22" i="25" s="1"/>
  <c r="B48" i="25"/>
  <c r="AY21" i="5"/>
  <c r="A40" i="25" s="1"/>
  <c r="AY7" i="5"/>
  <c r="A13" i="25" s="1"/>
  <c r="B46" i="25"/>
  <c r="BF20" i="5"/>
  <c r="F47" i="25" s="1"/>
  <c r="AY10" i="5"/>
  <c r="A46" i="25" s="1"/>
  <c r="B39" i="25"/>
  <c r="AY19" i="5"/>
  <c r="A39" i="25" s="1"/>
  <c r="B34" i="25"/>
  <c r="B33" i="25"/>
  <c r="B17" i="25"/>
  <c r="B6" i="25"/>
  <c r="AY18" i="5"/>
  <c r="A48" i="25" s="1"/>
  <c r="AY4" i="5"/>
  <c r="A34" i="25" s="1"/>
  <c r="AY3" i="5"/>
  <c r="A33" i="25" s="1"/>
  <c r="AY23" i="5"/>
  <c r="A17" i="25" s="1"/>
  <c r="B35" i="25"/>
  <c r="AY17" i="5"/>
  <c r="A6" i="25" s="1"/>
  <c r="AY11" i="5"/>
  <c r="A35" i="25" s="1"/>
  <c r="BD18" i="5"/>
  <c r="D48" i="25" s="1"/>
  <c r="BE18" i="5"/>
  <c r="E48" i="25" s="1"/>
  <c r="BC21" i="5"/>
  <c r="BG17" i="5"/>
  <c r="G6" i="25" s="1"/>
  <c r="BD10" i="5"/>
  <c r="D46" i="25" s="1"/>
  <c r="BI9" i="5"/>
  <c r="AY14" i="5"/>
  <c r="A38" i="25" s="1"/>
  <c r="BF16" i="5"/>
  <c r="F23" i="25" s="1"/>
  <c r="BK5" i="5"/>
  <c r="BF14" i="5"/>
  <c r="F38" i="25" s="1"/>
  <c r="BE15" i="5"/>
  <c r="E22" i="25" s="1"/>
  <c r="BC19" i="5"/>
  <c r="BC7" i="5"/>
  <c r="BB3" i="5"/>
  <c r="BK3" i="5" s="1"/>
  <c r="BD20" i="5"/>
  <c r="D47" i="25" s="1"/>
  <c r="BE20" i="5"/>
  <c r="E47" i="25" s="1"/>
  <c r="BC20" i="5"/>
  <c r="M47" i="25" s="1"/>
  <c r="J47" i="25" s="1"/>
  <c r="AY20" i="5"/>
  <c r="A47" i="25" s="1"/>
  <c r="AY6" i="5"/>
  <c r="A45" i="25" s="1"/>
  <c r="BE8" i="5"/>
  <c r="E15" i="25" s="1"/>
  <c r="AY8" i="5"/>
  <c r="A15" i="25" s="1"/>
  <c r="BF13" i="5"/>
  <c r="F37" i="25" s="1"/>
  <c r="BH6" i="5"/>
  <c r="BE11" i="5"/>
  <c r="E35" i="25" s="1"/>
  <c r="BE23" i="5"/>
  <c r="E17" i="25" s="1"/>
  <c r="BI22" i="5"/>
  <c r="BF12" i="5"/>
  <c r="F36" i="25" s="1"/>
  <c r="BH4" i="5"/>
  <c r="BK24" i="5"/>
  <c r="BF17" i="5"/>
  <c r="F6" i="25" s="1"/>
  <c r="C28" i="25" l="1"/>
  <c r="BG9" i="5"/>
  <c r="G14" i="25" s="1"/>
  <c r="BD21" i="5"/>
  <c r="D40" i="25" s="1"/>
  <c r="BF5" i="5"/>
  <c r="F19" i="25" s="1"/>
  <c r="BC11" i="5"/>
  <c r="M35" i="25" s="1"/>
  <c r="J35" i="25" s="1"/>
  <c r="BG14" i="5"/>
  <c r="G38" i="25" s="1"/>
  <c r="BD14" i="5"/>
  <c r="D38" i="25" s="1"/>
  <c r="BC4" i="5"/>
  <c r="M34" i="25" s="1"/>
  <c r="J34" i="25" s="1"/>
  <c r="BC14" i="5"/>
  <c r="BM14" i="5" s="1"/>
  <c r="BF21" i="5"/>
  <c r="F40" i="25" s="1"/>
  <c r="J27" i="25"/>
  <c r="C27" i="25"/>
  <c r="J7" i="25"/>
  <c r="C7" i="25"/>
  <c r="J26" i="25"/>
  <c r="C26" i="25"/>
  <c r="J12" i="25"/>
  <c r="C12" i="25"/>
  <c r="J21" i="25"/>
  <c r="C21" i="25"/>
  <c r="J44" i="25"/>
  <c r="C44" i="25"/>
  <c r="J29" i="25"/>
  <c r="C29" i="25"/>
  <c r="J4" i="25"/>
  <c r="C4" i="25"/>
  <c r="J43" i="25"/>
  <c r="C43" i="25"/>
  <c r="J11" i="25"/>
  <c r="C11" i="25"/>
  <c r="J31" i="25"/>
  <c r="C31" i="25"/>
  <c r="J24" i="25"/>
  <c r="C24" i="25"/>
  <c r="J30" i="25"/>
  <c r="C30" i="25"/>
  <c r="J32" i="25"/>
  <c r="C32" i="25"/>
  <c r="BG3" i="5"/>
  <c r="G33" i="25" s="1"/>
  <c r="BE6" i="5"/>
  <c r="E45" i="25" s="1"/>
  <c r="BG16" i="5"/>
  <c r="G23" i="25" s="1"/>
  <c r="BG7" i="5"/>
  <c r="G13" i="25" s="1"/>
  <c r="BD17" i="5"/>
  <c r="D6" i="25" s="1"/>
  <c r="BE5" i="5"/>
  <c r="E19" i="25" s="1"/>
  <c r="BF6" i="5"/>
  <c r="F45" i="25" s="1"/>
  <c r="BG12" i="5"/>
  <c r="G36" i="25" s="1"/>
  <c r="BE16" i="5"/>
  <c r="E23" i="25" s="1"/>
  <c r="BG18" i="5"/>
  <c r="G48" i="25" s="1"/>
  <c r="BC23" i="5"/>
  <c r="M17" i="25" s="1"/>
  <c r="J17" i="25" s="1"/>
  <c r="BG21" i="5"/>
  <c r="G40" i="25" s="1"/>
  <c r="BG23" i="5"/>
  <c r="G17" i="25" s="1"/>
  <c r="BC3" i="5"/>
  <c r="BC9" i="5"/>
  <c r="BM9" i="5" s="1"/>
  <c r="BD23" i="5"/>
  <c r="D17" i="25" s="1"/>
  <c r="BD3" i="5"/>
  <c r="D33" i="25" s="1"/>
  <c r="BE3" i="5"/>
  <c r="E33" i="25" s="1"/>
  <c r="BC18" i="5"/>
  <c r="M48" i="25" s="1"/>
  <c r="J48" i="25" s="1"/>
  <c r="BF3" i="5"/>
  <c r="F33" i="25" s="1"/>
  <c r="M13" i="25"/>
  <c r="J13" i="25" s="1"/>
  <c r="BM7" i="5"/>
  <c r="M39" i="25"/>
  <c r="J39" i="25" s="1"/>
  <c r="BM19" i="5"/>
  <c r="M40" i="25"/>
  <c r="J40" i="25" s="1"/>
  <c r="BM21" i="5"/>
  <c r="BD24" i="5"/>
  <c r="D18" i="25" s="1"/>
  <c r="BK22" i="5"/>
  <c r="BK16" i="5"/>
  <c r="BH9" i="5"/>
  <c r="BD8" i="5"/>
  <c r="D15" i="25" s="1"/>
  <c r="BD4" i="5"/>
  <c r="D34" i="25" s="1"/>
  <c r="BD11" i="5"/>
  <c r="D35" i="25" s="1"/>
  <c r="BC6" i="5"/>
  <c r="BD7" i="5"/>
  <c r="D13" i="25" s="1"/>
  <c r="BD5" i="5"/>
  <c r="D19" i="25" s="1"/>
  <c r="BC13" i="5"/>
  <c r="BE24" i="5"/>
  <c r="E18" i="25" s="1"/>
  <c r="BG6" i="5"/>
  <c r="G45" i="25" s="1"/>
  <c r="BF15" i="5"/>
  <c r="F22" i="25" s="1"/>
  <c r="BC12" i="5"/>
  <c r="BF8" i="5"/>
  <c r="F15" i="25" s="1"/>
  <c r="BI17" i="5"/>
  <c r="BI11" i="5"/>
  <c r="BI7" i="5"/>
  <c r="BK15" i="5"/>
  <c r="BH16" i="5"/>
  <c r="BK9" i="5"/>
  <c r="BG8" i="5"/>
  <c r="G15" i="25" s="1"/>
  <c r="BC24" i="5"/>
  <c r="BK17" i="5"/>
  <c r="BH11" i="5"/>
  <c r="BH7" i="5"/>
  <c r="BH15" i="5"/>
  <c r="BI16" i="5"/>
  <c r="BE13" i="5"/>
  <c r="E37" i="25" s="1"/>
  <c r="BF19" i="5"/>
  <c r="F39" i="25" s="1"/>
  <c r="BG4" i="5"/>
  <c r="G34" i="25" s="1"/>
  <c r="BE12" i="5"/>
  <c r="E36" i="25" s="1"/>
  <c r="BC22" i="5"/>
  <c r="BH17" i="5"/>
  <c r="BK11" i="5"/>
  <c r="BK7" i="5"/>
  <c r="BI15" i="5"/>
  <c r="BH10" i="5"/>
  <c r="BL10" i="5" s="1"/>
  <c r="I46" i="25" s="1"/>
  <c r="BG24" i="5"/>
  <c r="G18" i="25" s="1"/>
  <c r="BD12" i="5"/>
  <c r="D36" i="25" s="1"/>
  <c r="BD6" i="5"/>
  <c r="D45" i="25" s="1"/>
  <c r="BD19" i="5"/>
  <c r="D39" i="25" s="1"/>
  <c r="BD16" i="5"/>
  <c r="D23" i="25" s="1"/>
  <c r="BE19" i="5"/>
  <c r="E39" i="25" s="1"/>
  <c r="BM11" i="5"/>
  <c r="BC15" i="5"/>
  <c r="BM20" i="5"/>
  <c r="BI21" i="5"/>
  <c r="BH18" i="5"/>
  <c r="BI10" i="5"/>
  <c r="BF4" i="5"/>
  <c r="F34" i="25" s="1"/>
  <c r="BF24" i="5"/>
  <c r="F18" i="25" s="1"/>
  <c r="BG22" i="5"/>
  <c r="G16" i="25" s="1"/>
  <c r="BK8" i="5"/>
  <c r="BH21" i="5"/>
  <c r="BL21" i="5" s="1"/>
  <c r="I40" i="25" s="1"/>
  <c r="BI18" i="5"/>
  <c r="BK10" i="5"/>
  <c r="BF22" i="5"/>
  <c r="F16" i="25" s="1"/>
  <c r="BG13" i="5"/>
  <c r="G37" i="25" s="1"/>
  <c r="BG15" i="5"/>
  <c r="G22" i="25" s="1"/>
  <c r="BL15" i="5"/>
  <c r="I22" i="25" s="1"/>
  <c r="BG10" i="5"/>
  <c r="G46" i="25" s="1"/>
  <c r="BG20" i="5"/>
  <c r="G47" i="25" s="1"/>
  <c r="BC5" i="5"/>
  <c r="BI19" i="5"/>
  <c r="BH8" i="5"/>
  <c r="BK21" i="5"/>
  <c r="BK18" i="5"/>
  <c r="BG19" i="5"/>
  <c r="G39" i="25" s="1"/>
  <c r="BH19" i="5"/>
  <c r="BI8" i="5"/>
  <c r="BK14" i="5"/>
  <c r="BF18" i="5"/>
  <c r="F48" i="25" s="1"/>
  <c r="BC10" i="5"/>
  <c r="BF11" i="5"/>
  <c r="F35" i="25" s="1"/>
  <c r="BE10" i="5"/>
  <c r="E46" i="25" s="1"/>
  <c r="BE17" i="5"/>
  <c r="E6" i="25" s="1"/>
  <c r="BK19" i="5"/>
  <c r="BK4" i="5"/>
  <c r="BL4" i="5" s="1"/>
  <c r="I34" i="25" s="1"/>
  <c r="BI14" i="5"/>
  <c r="BI20" i="5"/>
  <c r="BD22" i="5"/>
  <c r="D16" i="25" s="1"/>
  <c r="BD13" i="5"/>
  <c r="D37" i="25" s="1"/>
  <c r="BD15" i="5"/>
  <c r="D22" i="25" s="1"/>
  <c r="BJ9" i="5"/>
  <c r="L14" i="25" s="1"/>
  <c r="BG11" i="5"/>
  <c r="G35" i="25" s="1"/>
  <c r="BC17" i="5"/>
  <c r="BE4" i="5"/>
  <c r="E34" i="25" s="1"/>
  <c r="BE14" i="5"/>
  <c r="E38" i="25" s="1"/>
  <c r="BI4" i="5"/>
  <c r="BJ4" i="5" s="1"/>
  <c r="L34" i="25" s="1"/>
  <c r="K34" i="25" s="1"/>
  <c r="BH14" i="5"/>
  <c r="BK20" i="5"/>
  <c r="BG5" i="5"/>
  <c r="G19" i="25" s="1"/>
  <c r="BF9" i="5"/>
  <c r="F14" i="25" s="1"/>
  <c r="BF7" i="5"/>
  <c r="F13" i="25" s="1"/>
  <c r="BC16" i="5"/>
  <c r="BE21" i="5"/>
  <c r="E40" i="25" s="1"/>
  <c r="BK13" i="5"/>
  <c r="BH23" i="5"/>
  <c r="BH20" i="5"/>
  <c r="BC8" i="5"/>
  <c r="BD9" i="5"/>
  <c r="D14" i="25" s="1"/>
  <c r="BE9" i="5"/>
  <c r="E14" i="25" s="1"/>
  <c r="BE22" i="5"/>
  <c r="E16" i="25" s="1"/>
  <c r="BF10" i="5"/>
  <c r="F46" i="25" s="1"/>
  <c r="BL9" i="5"/>
  <c r="I14" i="25" s="1"/>
  <c r="BI13" i="5"/>
  <c r="BK12" i="5"/>
  <c r="BK23" i="5"/>
  <c r="BI6" i="5"/>
  <c r="BJ6" i="5" s="1"/>
  <c r="L45" i="25" s="1"/>
  <c r="BE7" i="5"/>
  <c r="E13" i="25" s="1"/>
  <c r="BH13" i="5"/>
  <c r="BI12" i="5"/>
  <c r="BI23" i="5"/>
  <c r="BK6" i="5"/>
  <c r="BL6" i="5" s="1"/>
  <c r="I45" i="25" s="1"/>
  <c r="BI24" i="5"/>
  <c r="BH3" i="5"/>
  <c r="BH12" i="5"/>
  <c r="BH5" i="5"/>
  <c r="BL5" i="5" s="1"/>
  <c r="I19" i="25" s="1"/>
  <c r="BH24" i="5"/>
  <c r="BF23" i="5"/>
  <c r="F17" i="25" s="1"/>
  <c r="BI3" i="5"/>
  <c r="BH22" i="5"/>
  <c r="BL22" i="5" s="1"/>
  <c r="I16" i="25" s="1"/>
  <c r="BI5" i="5"/>
  <c r="M38" i="25" l="1"/>
  <c r="J38" i="25" s="1"/>
  <c r="BL8" i="5"/>
  <c r="I15" i="25" s="1"/>
  <c r="BJ20" i="5"/>
  <c r="L47" i="25" s="1"/>
  <c r="K47" i="25" s="1"/>
  <c r="H47" i="25" s="1"/>
  <c r="BM4" i="5"/>
  <c r="K45" i="25"/>
  <c r="H45" i="25" s="1"/>
  <c r="H34" i="25"/>
  <c r="BL12" i="5"/>
  <c r="I36" i="25" s="1"/>
  <c r="K14" i="25"/>
  <c r="H14" i="25" s="1"/>
  <c r="BJ16" i="5"/>
  <c r="L23" i="25" s="1"/>
  <c r="BM18" i="5"/>
  <c r="C34" i="25"/>
  <c r="BL20" i="5"/>
  <c r="I47" i="25" s="1"/>
  <c r="BJ10" i="5"/>
  <c r="L46" i="25" s="1"/>
  <c r="BM23" i="5"/>
  <c r="BJ18" i="5"/>
  <c r="L48" i="25" s="1"/>
  <c r="BL18" i="5"/>
  <c r="I48" i="25" s="1"/>
  <c r="M14" i="25"/>
  <c r="J14" i="25" s="1"/>
  <c r="BM3" i="5"/>
  <c r="M33" i="25"/>
  <c r="J33" i="25" s="1"/>
  <c r="BJ8" i="5"/>
  <c r="L15" i="25" s="1"/>
  <c r="BJ3" i="5"/>
  <c r="L33" i="25" s="1"/>
  <c r="BJ13" i="5"/>
  <c r="L37" i="25" s="1"/>
  <c r="BJ15" i="5"/>
  <c r="L22" i="25" s="1"/>
  <c r="BJ11" i="5"/>
  <c r="L35" i="25" s="1"/>
  <c r="BJ24" i="5"/>
  <c r="L18" i="25" s="1"/>
  <c r="BL3" i="5"/>
  <c r="I33" i="25" s="1"/>
  <c r="BL17" i="5"/>
  <c r="I6" i="25" s="1"/>
  <c r="BL16" i="5"/>
  <c r="I23" i="25" s="1"/>
  <c r="BJ22" i="5"/>
  <c r="L16" i="25" s="1"/>
  <c r="BM12" i="5"/>
  <c r="M36" i="25"/>
  <c r="J36" i="25" s="1"/>
  <c r="M19" i="25"/>
  <c r="J19" i="25" s="1"/>
  <c r="BM5" i="5"/>
  <c r="BJ7" i="5"/>
  <c r="L13" i="25" s="1"/>
  <c r="BL7" i="5"/>
  <c r="I13" i="25" s="1"/>
  <c r="M15" i="25"/>
  <c r="J15" i="25" s="1"/>
  <c r="BM8" i="5"/>
  <c r="M18" i="25"/>
  <c r="J18" i="25" s="1"/>
  <c r="BM24" i="5"/>
  <c r="BJ21" i="5"/>
  <c r="L40" i="25" s="1"/>
  <c r="BJ23" i="5"/>
  <c r="L17" i="25" s="1"/>
  <c r="M6" i="25"/>
  <c r="J6" i="25" s="1"/>
  <c r="BM17" i="5"/>
  <c r="BL11" i="5"/>
  <c r="I35" i="25" s="1"/>
  <c r="BM10" i="5"/>
  <c r="M46" i="25"/>
  <c r="J46" i="25" s="1"/>
  <c r="BJ12" i="5"/>
  <c r="L36" i="25" s="1"/>
  <c r="BJ17" i="5"/>
  <c r="L6" i="25" s="1"/>
  <c r="BJ5" i="5"/>
  <c r="L19" i="25" s="1"/>
  <c r="BL13" i="5"/>
  <c r="I37" i="25" s="1"/>
  <c r="BL14" i="5"/>
  <c r="I38" i="25" s="1"/>
  <c r="BJ14" i="5"/>
  <c r="L38" i="25" s="1"/>
  <c r="BL24" i="5"/>
  <c r="I18" i="25" s="1"/>
  <c r="BM13" i="5"/>
  <c r="M37" i="25"/>
  <c r="J37" i="25" s="1"/>
  <c r="M23" i="25"/>
  <c r="J23" i="25" s="1"/>
  <c r="BM16" i="5"/>
  <c r="M22" i="25"/>
  <c r="J22" i="25" s="1"/>
  <c r="BM15" i="5"/>
  <c r="M16" i="25"/>
  <c r="J16" i="25" s="1"/>
  <c r="BM22" i="5"/>
  <c r="BJ19" i="5"/>
  <c r="L39" i="25" s="1"/>
  <c r="BL19" i="5"/>
  <c r="I39" i="25" s="1"/>
  <c r="M45" i="25"/>
  <c r="J45" i="25" s="1"/>
  <c r="BM6" i="5"/>
  <c r="BL23" i="5"/>
  <c r="I17" i="25" s="1"/>
  <c r="K36" i="25" l="1"/>
  <c r="H36" i="25" s="1"/>
  <c r="K48" i="25"/>
  <c r="H48" i="25" s="1"/>
  <c r="K39" i="25"/>
  <c r="C39" i="25" s="1"/>
  <c r="K16" i="25"/>
  <c r="C16" i="25" s="1"/>
  <c r="K46" i="25"/>
  <c r="C46" i="25" s="1"/>
  <c r="C47" i="25"/>
  <c r="K17" i="25"/>
  <c r="C17" i="25" s="1"/>
  <c r="K18" i="25"/>
  <c r="C18" i="25" s="1"/>
  <c r="K35" i="25"/>
  <c r="C35" i="25" s="1"/>
  <c r="K23" i="25"/>
  <c r="H23" i="25" s="1"/>
  <c r="K22" i="25"/>
  <c r="H22" i="25" s="1"/>
  <c r="K40" i="25"/>
  <c r="H40" i="25" s="1"/>
  <c r="K37" i="25"/>
  <c r="C37" i="25" s="1"/>
  <c r="K33" i="25"/>
  <c r="C33" i="25" s="1"/>
  <c r="K38" i="25"/>
  <c r="C38" i="25" s="1"/>
  <c r="K15" i="25"/>
  <c r="C15" i="25" s="1"/>
  <c r="K13" i="25"/>
  <c r="H13" i="25" s="1"/>
  <c r="K19" i="25"/>
  <c r="H19" i="25" s="1"/>
  <c r="K6" i="25"/>
  <c r="H6" i="25" s="1"/>
  <c r="C45" i="25"/>
  <c r="C36" i="25"/>
  <c r="C14" i="25"/>
  <c r="C13" i="25"/>
  <c r="C48" i="25" l="1"/>
  <c r="C19" i="25"/>
  <c r="H35" i="25"/>
  <c r="C6" i="25"/>
  <c r="C23" i="25"/>
  <c r="C40" i="25"/>
  <c r="C22" i="25"/>
  <c r="H38" i="25"/>
  <c r="H46" i="25"/>
  <c r="H15" i="25"/>
  <c r="H16" i="25"/>
  <c r="H18" i="25"/>
  <c r="H17" i="25"/>
  <c r="H39" i="25"/>
  <c r="H37" i="25"/>
  <c r="H33" i="2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B1" authorId="0" shapeId="0" xr:uid="{00000000-0006-0000-0000-000001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 xr:uid="{00000000-0006-0000-0000-000002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Y2" authorId="0" shapeId="0" xr:uid="{00000000-0006-0000-0200-000001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A54" authorId="0" shapeId="0" xr:uid="{0F7D4D1E-5AF5-4926-A6E0-361720A5A65E}">
      <text>
        <r>
          <rPr>
            <b/>
            <sz val="9"/>
            <color indexed="81"/>
            <rFont val="돋움"/>
            <family val="3"/>
            <charset val="129"/>
          </rPr>
          <t>레이쇼라</t>
        </r>
        <r>
          <rPr>
            <b/>
            <sz val="9"/>
            <color indexed="81"/>
            <rFont val="Tahoma"/>
            <family val="2"/>
          </rPr>
          <t xml:space="preserve"> 1dte </t>
        </r>
        <r>
          <rPr>
            <b/>
            <sz val="9"/>
            <color indexed="81"/>
            <rFont val="돋움"/>
            <family val="3"/>
            <charset val="129"/>
          </rPr>
          <t>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더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현실적이므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밑에</t>
        </r>
        <r>
          <rPr>
            <b/>
            <sz val="9"/>
            <color indexed="81"/>
            <rFont val="Tahoma"/>
            <family val="2"/>
          </rPr>
          <t xml:space="preserve"> 1dte</t>
        </r>
        <r>
          <rPr>
            <b/>
            <sz val="9"/>
            <color indexed="81"/>
            <rFont val="돋움"/>
            <family val="3"/>
            <charset val="129"/>
          </rPr>
          <t>짜리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대체</t>
        </r>
      </text>
    </comment>
  </commentList>
</comments>
</file>

<file path=xl/sharedStrings.xml><?xml version="1.0" encoding="utf-8"?>
<sst xmlns="http://schemas.openxmlformats.org/spreadsheetml/2006/main" count="51155" uniqueCount="48587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